      </c>
      <c r="F608" t="str" cm="1">
        <f t="array" ref="F608">INDEX(AgPractice_Scen[AgPrac_SCEN],MATCH("x",AgPractice_Scen[SELECTION],0),0)</f>
        <v>NoChange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>SUMIFS(AgPracDef[ShifterYield], AgPracDef[SPAMgroup], calc_crops[[#This Row],[SPAMgroup]], AgPracDef[Year],calc_crops[[#This Row],[YEAR]])</f>
        <v>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2912312959020351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12312959020351</v>
      </c>
      <c r="BD608" s="7">
        <f>SUMIFS(FinalTradeAdj[ImportsAdj],FinalTradeAdj[Product],calc_crops[[#This Row],[FPRODUCT]],FinalTradeAdj[Year],calc_crops[[#This Row],[YEAR]])</f>
        <v>0.22912312959020351</v>
      </c>
      <c r="BE608" s="7">
        <f>calc_crops[[#This Row],[importshare_scen]]*(calc_crops[[#This Row],[consohum]]+calc_crops[[#This Row],[feed]])</f>
        <v>0.22912312959020351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2912312959020353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12312959020351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2912312959020353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CT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NoChange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>SUMIFS(AgPracDef[ShifterYield], AgPracDef[SPAMgroup], calc_crops[[#This Row],[SPAMgroup]], AgPracDef[Year],calc_crops[[#This Row],[YEAR]])</f>
        <v>1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2819792466362207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819792466362207</v>
      </c>
      <c r="BD609" s="7">
        <f>SUMIFS(FinalTradeAdj[ImportsAdj],FinalTradeAdj[Product],calc_crops[[#This Row],[FPRODUCT]],FinalTradeAdj[Year],calc_crops[[#This Row],[YEAR]])</f>
        <v>0.22819792466362207</v>
      </c>
      <c r="BE609" s="7">
        <f>calc_crops[[#This Row],[importshare_scen]]*(calc_crops[[#This Row],[consohum]]+calc_crops[[#This Row],[feed]])</f>
        <v>0.22819792466362207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281979246636221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819792466362207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281979246636221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CT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NoChange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>SUMIFS(AgPracDef[ShifterYield], AgPracDef[SPAMgroup], calc_crops[[#This Row],[SPAMgroup]], AgPracDef[Year],calc_crops[[#This Row],[YEAR]])</f>
        <v>1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2680904557598219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680904557598219</v>
      </c>
      <c r="BD610" s="7">
        <f>SUMIFS(FinalTradeAdj[ImportsAdj],FinalTradeAdj[Product],calc_crops[[#This Row],[FPRODUCT]],FinalTradeAdj[Year],calc_crops[[#This Row],[YEAR]])</f>
        <v>0.22680904557598219</v>
      </c>
      <c r="BE610" s="7">
        <f>calc_crops[[#This Row],[importshare_scen]]*(calc_crops[[#This Row],[consohum]]+calc_crops[[#This Row],[feed]])</f>
        <v>0.22680904557598219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2680904557598222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680904557598219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2680904557598222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CT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NoChange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>SUMIFS(AgPracDef[ShifterYield], AgPracDef[SPAMgroup], calc_crops[[#This Row],[SPAMgroup]], AgPracDef[Year],calc_crops[[#This Row],[YEAR]])</f>
        <v>1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2509432914785285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509432914785285</v>
      </c>
      <c r="BD611" s="7">
        <f>SUMIFS(FinalTradeAdj[ImportsAdj],FinalTradeAdj[Product],calc_crops[[#This Row],[FPRODUCT]],FinalTradeAdj[Year],calc_crops[[#This Row],[YEAR]])</f>
        <v>0.22509432914785285</v>
      </c>
      <c r="BE611" s="7">
        <f>calc_crops[[#This Row],[importshare_scen]]*(calc_crops[[#This Row],[consohum]]+calc_crops[[#This Row],[feed]])</f>
        <v>0.22509432914785285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2509432914785288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509432914785285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2509432914785288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CT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NoChange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>SUMIFS(AgPracDef[ShifterYield], AgPracDef[SPAMgroup], calc_crops[[#This Row],[SPAMgroup]], AgPracDef[Year],calc_crops[[#This Row],[YEAR]])</f>
        <v>1</v>
      </c>
      <c r="AB612" s="6">
        <f>1-calc_crops[[#This Row],[sharea_irr]]</f>
        <v>1</v>
      </c>
      <c r="AC6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CT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NoChange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>SUMIFS(AgPracDef[ShifterYield], AgPracDef[SPAMgroup], calc_crops[[#This Row],[SPAMgroup]], AgPracDef[Year],calc_crops[[#This Row],[YEAR]])</f>
        <v>1</v>
      </c>
      <c r="AB613" s="6">
        <f>1-calc_crops[[#This Row],[sharea_irr]]</f>
        <v>1</v>
      </c>
      <c r="AC6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CT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NoChange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>SUMIFS(AgPracDef[ShifterYield], AgPracDef[SPAMgroup], calc_crops[[#This Row],[SPAMgroup]], AgPracDef[Year],calc_crops[[#This Row],[YEAR]])</f>
        <v>1</v>
      </c>
      <c r="AB614" s="6">
        <f>1-calc_crops[[#This Row],[sharea_irr]]</f>
        <v>1</v>
      </c>
      <c r="AC6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CT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NoChange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>SUMIFS(AgPracDef[ShifterYield], AgPracDef[SPAMgroup], calc_crops[[#This Row],[SPAMgroup]], AgPracDef[Year],calc_crops[[#This Row],[YEAR]])</f>
        <v>1</v>
      </c>
      <c r="AB615" s="6">
        <f>1-calc_crops[[#This Row],[sharea_irr]]</f>
        <v>1</v>
      </c>
      <c r="AC6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44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44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CT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NoChange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>SUMIFS(AgPracDef[ShifterYield], AgPracDef[SPAMgroup], calc_crops[[#This Row],[SPAMgroup]], AgPracDef[Year],calc_crops[[#This Row],[YEAR]])</f>
        <v>1</v>
      </c>
      <c r="AB616" s="6">
        <f>1-calc_crops[[#This Row],[sharea_irr]]</f>
        <v>1</v>
      </c>
      <c r="AC6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CT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NoChange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>SUMIFS(AgPracDef[ShifterYield], AgPracDef[SPAMgroup], calc_crops[[#This Row],[SPAMgroup]], AgPracDef[Year],calc_crops[[#This Row],[YEAR]])</f>
        <v>1</v>
      </c>
      <c r="AB617" s="6">
        <f>1-calc_crops[[#This Row],[sharea_irr]]</f>
        <v>1</v>
      </c>
      <c r="AC6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>SUMIFS(IrrShareDef[shiftirr],IrrShareDef[Prod_group],calc_crops[[#This Row],[Prod_group]],IrrShareDef[YEAR],calc_crops[[#This Row],[YEAR]])</f>
        <v>1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8.997864919966691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7133405948135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486868772495915</v>
      </c>
      <c r="BD617" s="7">
        <f>SUMIFS(FinalTradeAdj[ImportsAdj],FinalTradeAdj[Product],calc_crops[[#This Row],[FPRODUCT]],FinalTradeAdj[Year],calc_crops[[#This Row],[YEAR]])</f>
        <v>28.997864919966691</v>
      </c>
      <c r="BE617" s="7">
        <f ca="1">calc_crops[[#This Row],[importshare_scen]]*(calc_crops[[#This Row],[consohum]]+calc_crops[[#This Row],[feed]])</f>
        <v>3.8486868772495915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3.981400217844405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263671386628715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86515157937187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3.981400217844405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CT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NoChange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>SUMIFS(AgPracDef[ShifterYield], AgPracDef[SPAMgroup], calc_crops[[#This Row],[SPAMgroup]], AgPracDef[Year],calc_crops[[#This Row],[YEAR]])</f>
        <v>1</v>
      </c>
      <c r="AB618" s="6">
        <f>1-calc_crops[[#This Row],[sharea_irr]]</f>
        <v>1</v>
      </c>
      <c r="AC6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>SUMIFS(IrrShareDef[shiftirr],IrrShareDef[Prod_group],calc_crops[[#This Row],[Prod_group]],IrrShareDef[YEAR],calc_crops[[#This Row],[YEAR]])</f>
        <v>1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057855263464297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9878959426285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566489823362273</v>
      </c>
      <c r="BD618" s="7">
        <f>SUMIFS(FinalTradeAdj[ImportsAdj],FinalTradeAdj[Product],calc_crops[[#This Row],[FPRODUCT]],FinalTradeAdj[Year],calc_crops[[#This Row],[YEAR]])</f>
        <v>29.057855263464297</v>
      </c>
      <c r="BE618" s="7">
        <f ca="1">calc_crops[[#This Row],[importshare_scen]]*(calc_crops[[#This Row],[consohum]]+calc_crops[[#This Row],[feed]])</f>
        <v>3.856648982336227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3.9896368782788558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442132362708435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24867367521671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3.9896368782788558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CT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NoChange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>SUMIFS(AgPracDef[ShifterYield], AgPracDef[SPAMgroup], calc_crops[[#This Row],[SPAMgroup]], AgPracDef[Year],calc_crops[[#This Row],[YEAR]])</f>
        <v>1</v>
      </c>
      <c r="AB619" s="6">
        <f>1-calc_crops[[#This Row],[sharea_irr]]</f>
        <v>1</v>
      </c>
      <c r="AC6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>SUMIFS(IrrShareDef[shiftirr],IrrShareDef[Prod_group],calc_crops[[#This Row],[Prod_group]],IrrShareDef[YEAR],calc_crops[[#This Row],[YEAR]])</f>
        <v>1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022263081425738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8250026609874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519250771686395</v>
      </c>
      <c r="BD619" s="7">
        <f>SUMIFS(FinalTradeAdj[ImportsAdj],FinalTradeAdj[Product],calc_crops[[#This Row],[FPRODUCT]],FinalTradeAdj[Year],calc_crops[[#This Row],[YEAR]])</f>
        <v>29.022263081425738</v>
      </c>
      <c r="BE619" s="7">
        <f ca="1">calc_crops[[#This Row],[importshare_scen]]*(calc_crops[[#This Row],[consohum]]+calc_crops[[#This Row],[feed]])</f>
        <v>3.8519250771686395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3.9847500798296269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336251729641589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889438078764755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3.9847500798296269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CT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NoChange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>SUMIFS(AgPracDef[ShifterYield], AgPracDef[SPAMgroup], calc_crops[[#This Row],[SPAMgroup]], AgPracDef[Year],calc_crops[[#This Row],[YEAR]])</f>
        <v>1</v>
      </c>
      <c r="AB620" s="6">
        <f>1-calc_crops[[#This Row],[sharea_irr]]</f>
        <v>1</v>
      </c>
      <c r="AC6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>SUMIFS(IrrShareDef[shiftirr],IrrShareDef[Prod_group],calc_crops[[#This Row],[Prod_group]],IrrShareDef[YEAR],calc_crops[[#This Row],[YEAR]])</f>
        <v>1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28.90507045739206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22886519789112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363709073884293</v>
      </c>
      <c r="BD620" s="7">
        <f>SUMIFS(FinalTradeAdj[ImportsAdj],FinalTradeAdj[Product],calc_crops[[#This Row],[FPRODUCT]],FinalTradeAdj[Year],calc_crops[[#This Row],[YEAR]])</f>
        <v>28.90507045739206</v>
      </c>
      <c r="BE620" s="7">
        <f ca="1">calc_crops[[#This Row],[importshare_scen]]*(calc_crops[[#This Row],[consohum]]+calc_crops[[#This Row],[feed]])</f>
        <v>3.8363709073884293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3.9686595593673406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5987623786292033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727818054131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3.9686595593673406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CT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NoChange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>SUMIFS(AgPracDef[ShifterYield], AgPracDef[SPAMgroup], calc_crops[[#This Row],[SPAMgroup]], AgPracDef[Year],calc_crops[[#This Row],[YEAR]])</f>
        <v>1</v>
      </c>
      <c r="AB621" s="6">
        <f>1-calc_crops[[#This Row],[sharea_irr]]</f>
        <v>1</v>
      </c>
      <c r="AC6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>SUMIFS(IrrShareDef[shiftirr],IrrShareDef[Prod_group],calc_crops[[#This Row],[Prod_group]],IrrShareDef[YEAR],calc_crops[[#This Row],[YEAR]])</f>
        <v>1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28.729145772957715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148350468172865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130216357701361</v>
      </c>
      <c r="BD621" s="7">
        <f>SUMIFS(FinalTradeAdj[ImportsAdj],FinalTradeAdj[Product],calc_crops[[#This Row],[FPRODUCT]],FinalTradeAdj[Year],calc_crops[[#This Row],[YEAR]])</f>
        <v>28.729145772957715</v>
      </c>
      <c r="BE621" s="7">
        <f ca="1">calc_crops[[#This Row],[importshare_scen]]*(calc_crops[[#This Row],[consohum]]+calc_crops[[#This Row],[feed]])</f>
        <v>3.8130216357701361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3.9445051404518647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5464278043123443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59766226827599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3.9445051404518647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CT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NoChange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>SUMIFS(AgPracDef[ShifterYield], AgPracDef[SPAMgroup], calc_crops[[#This Row],[SPAMgroup]], AgPracDef[Year],calc_crops[[#This Row],[YEAR]])</f>
        <v>1</v>
      </c>
      <c r="AB622" s="6">
        <f>1-calc_crops[[#This Row],[sharea_irr]]</f>
        <v>1</v>
      </c>
      <c r="AC6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>SUMIFS(IrrShareDef[shiftirr],IrrShareDef[Prod_group],calc_crops[[#This Row],[Prod_group]],IrrShareDef[YEAR],calc_crops[[#This Row],[YEAR]])</f>
        <v>1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28.511948358728002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04894661726683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7841945190073818</v>
      </c>
      <c r="BD622" s="7">
        <f>SUMIFS(FinalTradeAdj[ImportsAdj],FinalTradeAdj[Product],calc_crops[[#This Row],[FPRODUCT]],FinalTradeAdj[Year],calc_crops[[#This Row],[YEAR]])</f>
        <v>28.511948358728002</v>
      </c>
      <c r="BE622" s="7">
        <f ca="1">calc_crops[[#This Row],[importshare_scen]]*(calc_crops[[#This Row],[consohum]]+calc_crops[[#This Row],[feed]])</f>
        <v>3.7841945190073818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3.9146839851800501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481815301223427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81458892555333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3.9146839851800501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CT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NoChange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>SUMIFS(AgPracDef[ShifterYield], AgPracDef[SPAMgroup], calc_crops[[#This Row],[SPAMgroup]], AgPracDef[Year],calc_crops[[#This Row],[YEAR]])</f>
        <v>1</v>
      </c>
      <c r="AB623" s="6">
        <f>1-calc_crops[[#This Row],[sharea_irr]]</f>
        <v>0</v>
      </c>
      <c r="AC6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CT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NoChange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>SUMIFS(AgPracDef[ShifterYield], AgPracDef[SPAMgroup], calc_crops[[#This Row],[SPAMgroup]], AgPracDef[Year],calc_crops[[#This Row],[YEAR]])</f>
        <v>1</v>
      </c>
      <c r="AB624" s="6">
        <f>1-calc_crops[[#This Row],[sharea_irr]]</f>
        <v>0</v>
      </c>
      <c r="AC6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CT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NoChange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>SUMIFS(AgPracDef[ShifterYield], AgPracDef[SPAMgroup], calc_crops[[#This Row],[SPAMgroup]], AgPracDef[Year],calc_crops[[#This Row],[YEAR]])</f>
        <v>1</v>
      </c>
      <c r="AB625" s="6">
        <f>1-calc_crops[[#This Row],[sharea_irr]]</f>
        <v>0</v>
      </c>
      <c r="AC6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CT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NoChange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>SUMIFS(AgPracDef[ShifterYield], AgPracDef[SPAMgroup], calc_crops[[#This Row],[SPAMgroup]], AgPracDef[Year],calc_crops[[#This Row],[YEAR]])</f>
        <v>1</v>
      </c>
      <c r="AB626" s="6">
        <f>1-calc_crops[[#This Row],[sharea_irr]]</f>
        <v>0</v>
      </c>
      <c r="AC6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CT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NoChange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>SUMIFS(AgPracDef[ShifterYield], AgPracDef[SPAMgroup], calc_crops[[#This Row],[SPAMgroup]], AgPracDef[Year],calc_crops[[#This Row],[YEAR]])</f>
        <v>1</v>
      </c>
      <c r="AB627" s="6">
        <f>1-calc_crops[[#This Row],[sharea_irr]]</f>
        <v>0</v>
      </c>
      <c r="AC6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CT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NoChange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>SUMIFS(AgPracDef[ShifterYield], AgPracDef[SPAMgroup], calc_crops[[#This Row],[SPAMgroup]], AgPracDef[Year],calc_crops[[#This Row],[YEAR]])</f>
        <v>1</v>
      </c>
      <c r="AB628" s="6">
        <f>1-calc_crops[[#This Row],[sharea_irr]]</f>
        <v>0</v>
      </c>
      <c r="AC6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3150726232033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150726232033</v>
      </c>
      <c r="BD628" s="7">
        <f>SUMIFS(FinalTradeAdj[ImportsAdj],FinalTradeAdj[Product],calc_crops[[#This Row],[FPRODUCT]],FinalTradeAdj[Year],calc_crops[[#This Row],[YEAR]])</f>
        <v>1.93150726232033</v>
      </c>
      <c r="BE628" s="7">
        <f ca="1">calc_crops[[#This Row],[importshare_scen]]*(calc_crops[[#This Row],[consohum]]+calc_crops[[#This Row],[feed]])</f>
        <v>1.93150726232033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3150726232033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150726232033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3150726232033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CT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NoChange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>SUMIFS(AgPracDef[ShifterYield], AgPracDef[SPAMgroup], calc_crops[[#This Row],[SPAMgroup]], AgPracDef[Year],calc_crops[[#This Row],[YEAR]])</f>
        <v>1</v>
      </c>
      <c r="AB629" s="6">
        <f>1-calc_crops[[#This Row],[sharea_irr]]</f>
        <v>0</v>
      </c>
      <c r="AC6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8761878314076623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761878314076623</v>
      </c>
      <c r="BD629" s="7">
        <f>SUMIFS(FinalTradeAdj[ImportsAdj],FinalTradeAdj[Product],calc_crops[[#This Row],[FPRODUCT]],FinalTradeAdj[Year],calc_crops[[#This Row],[YEAR]])</f>
        <v>1.8761878314076623</v>
      </c>
      <c r="BE629" s="7">
        <f ca="1">calc_crops[[#This Row],[importshare_scen]]*(calc_crops[[#This Row],[consohum]]+calc_crops[[#This Row],[feed]])</f>
        <v>1.8761878314076623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8761878314076623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761878314076623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8761878314076623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CT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NoChange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>SUMIFS(AgPracDef[ShifterYield], AgPracDef[SPAMgroup], calc_crops[[#This Row],[SPAMgroup]], AgPracDef[Year],calc_crops[[#This Row],[YEAR]])</f>
        <v>1</v>
      </c>
      <c r="AB630" s="6">
        <f>1-calc_crops[[#This Row],[sharea_irr]]</f>
        <v>0</v>
      </c>
      <c r="AC6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14647089457833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14647089457833</v>
      </c>
      <c r="BD630" s="7">
        <f>SUMIFS(FinalTradeAdj[ImportsAdj],FinalTradeAdj[Product],calc_crops[[#This Row],[FPRODUCT]],FinalTradeAdj[Year],calc_crops[[#This Row],[YEAR]])</f>
        <v>1.814647089457833</v>
      </c>
      <c r="BE630" s="7">
        <f ca="1">calc_crops[[#This Row],[importshare_scen]]*(calc_crops[[#This Row],[consohum]]+calc_crops[[#This Row],[feed]])</f>
        <v>1.814647089457833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14647089457833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14647089457833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14647089457833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CT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NoChange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>SUMIFS(AgPracDef[ShifterYield], AgPracDef[SPAMgroup], calc_crops[[#This Row],[SPAMgroup]], AgPracDef[Year],calc_crops[[#This Row],[YEAR]])</f>
        <v>1</v>
      </c>
      <c r="AB631" s="6">
        <f>1-calc_crops[[#This Row],[sharea_irr]]</f>
        <v>0</v>
      </c>
      <c r="AC6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7483160722851478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483160722851478</v>
      </c>
      <c r="BD631" s="7">
        <f>SUMIFS(FinalTradeAdj[ImportsAdj],FinalTradeAdj[Product],calc_crops[[#This Row],[FPRODUCT]],FinalTradeAdj[Year],calc_crops[[#This Row],[YEAR]])</f>
        <v>1.7483160722851478</v>
      </c>
      <c r="BE631" s="7">
        <f ca="1">calc_crops[[#This Row],[importshare_scen]]*(calc_crops[[#This Row],[consohum]]+calc_crops[[#This Row],[feed]])</f>
        <v>1.7483160722851478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7483160722851478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483160722851478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7483160722851478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CT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NoChange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>SUMIFS(AgPracDef[ShifterYield], AgPracDef[SPAMgroup], calc_crops[[#This Row],[SPAMgroup]], AgPracDef[Year],calc_crops[[#This Row],[YEAR]])</f>
        <v>1</v>
      </c>
      <c r="AB632" s="6">
        <f>1-calc_crops[[#This Row],[sharea_irr]]</f>
        <v>0</v>
      </c>
      <c r="AC6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679030996252294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79030996252294</v>
      </c>
      <c r="BD632" s="7">
        <f>SUMIFS(FinalTradeAdj[ImportsAdj],FinalTradeAdj[Product],calc_crops[[#This Row],[FPRODUCT]],FinalTradeAdj[Year],calc_crops[[#This Row],[YEAR]])</f>
        <v>1.679030996252294</v>
      </c>
      <c r="BE632" s="7">
        <f ca="1">calc_crops[[#This Row],[importshare_scen]]*(calc_crops[[#This Row],[consohum]]+calc_crops[[#This Row],[feed]])</f>
        <v>1.679030996252294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679030996252294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79030996252294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679030996252294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CT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NoChange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>SUMIFS(AgPracDef[ShifterYield], AgPracDef[SPAMgroup], calc_crops[[#This Row],[SPAMgroup]], AgPracDef[Year],calc_crops[[#This Row],[YEAR]])</f>
        <v>1</v>
      </c>
      <c r="AB633" s="6">
        <f>1-calc_crops[[#This Row],[sharea_irr]]</f>
        <v>0</v>
      </c>
      <c r="AC6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6081362720633499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1362720633499</v>
      </c>
      <c r="BD633" s="7">
        <f>SUMIFS(FinalTradeAdj[ImportsAdj],FinalTradeAdj[Product],calc_crops[[#This Row],[FPRODUCT]],FinalTradeAdj[Year],calc_crops[[#This Row],[YEAR]])</f>
        <v>1.6081362720633499</v>
      </c>
      <c r="BE633" s="7">
        <f ca="1">calc_crops[[#This Row],[importshare_scen]]*(calc_crops[[#This Row],[consohum]]+calc_crops[[#This Row],[feed]])</f>
        <v>1.6081362720633499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6081362720633499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1362720633499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6081362720633499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CT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NoChange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>SUMIFS(AgPracDef[ShifterYield], AgPracDef[SPAMgroup], calc_crops[[#This Row],[SPAMgroup]], AgPracDef[Year],calc_crops[[#This Row],[YEAR]])</f>
        <v>1</v>
      </c>
      <c r="AB634" s="6">
        <f>1-calc_crops[[#This Row],[sharea_irr]]</f>
        <v>0.74953585798979927</v>
      </c>
      <c r="AC6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CT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NoChange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>SUMIFS(AgPracDef[ShifterYield], AgPracDef[SPAMgroup], calc_crops[[#This Row],[SPAMgroup]], AgPracDef[Year],calc_crops[[#This Row],[YEAR]])</f>
        <v>1</v>
      </c>
      <c r="AB635" s="6">
        <f>1-calc_crops[[#This Row],[sharea_irr]]</f>
        <v>0.74953585798979927</v>
      </c>
      <c r="AC6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CT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NoChange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>SUMIFS(AgPracDef[ShifterYield], AgPracDef[SPAMgroup], calc_crops[[#This Row],[SPAMgroup]], AgPracDef[Year],calc_crops[[#This Row],[YEAR]])</f>
        <v>1</v>
      </c>
      <c r="AB636" s="6">
        <f>1-calc_crops[[#This Row],[sharea_irr]]</f>
        <v>0.74953585798979927</v>
      </c>
      <c r="AC6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CT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NoChange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>SUMIFS(AgPracDef[ShifterYield], AgPracDef[SPAMgroup], calc_crops[[#This Row],[SPAMgroup]], AgPracDef[Year],calc_crops[[#This Row],[YEAR]])</f>
        <v>1</v>
      </c>
      <c r="AB637" s="6">
        <f>1-calc_crops[[#This Row],[sharea_irr]]</f>
        <v>0.74953585798979927</v>
      </c>
      <c r="AC6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CT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NoChange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>SUMIFS(AgPracDef[ShifterYield], AgPracDef[SPAMgroup], calc_crops[[#This Row],[SPAMgroup]], AgPracDef[Year],calc_crops[[#This Row],[YEAR]])</f>
        <v>1</v>
      </c>
      <c r="AB638" s="6">
        <f>1-calc_crops[[#This Row],[sharea_irr]]</f>
        <v>0.74953585798979927</v>
      </c>
      <c r="AC6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CT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NoChange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3832756942057751E-3</v>
      </c>
      <c r="N6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9" s="6">
        <f ca="1">IFERROR(calc_crops[[#This Row],[ShAgroeco]]*calc_crops[[#This Row],[PlantArea]],"")</f>
        <v>5.4873978713359042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436989356679518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6.8719819985637465E-3</v>
      </c>
      <c r="V639" s="3">
        <f ca="1">IFERROR(calc_crops[[#This Row],[ProdCrop]]*calc_crops[[#This Row],[Fprodcount]]/calc_crops[[#This Row],[Pdty]],"")</f>
        <v>2.7436989356679518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>SUMIFS(AgPracDef[ShifterYield], AgPracDef[SPAMgroup], calc_crops[[#This Row],[SPAMgroup]], AgPracDef[Year],calc_crops[[#This Row],[YEAR]])</f>
        <v>1</v>
      </c>
      <c r="AB639" s="6">
        <f>1-calc_crops[[#This Row],[sharea_irr]]</f>
        <v>0.74953585798979927</v>
      </c>
      <c r="AC6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9" s="6">
        <f>SUMIFS(IrrShareDef[shiftirr],IrrShareDef[Prod_group],calc_crops[[#This Row],[Prod_group]],IrrShareDef[YEAR],calc_crops[[#This Row],[YEAR]])</f>
        <v>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25826825926146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25826825926146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0.99535005446110125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684023257872424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9.8779831656513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0.99535005446110125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CT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NoChange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3740448033649775E-3</v>
      </c>
      <c r="N6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0" s="6">
        <f ca="1">IFERROR(calc_crops[[#This Row],[ShAgroeco]]*calc_crops[[#This Row],[PlantArea]],"")</f>
        <v>5.4987501168932201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493750584466098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6.8861986507807579E-3</v>
      </c>
      <c r="V640" s="3">
        <f ca="1">IFERROR(calc_crops[[#This Row],[ProdCrop]]*calc_crops[[#This Row],[Fprodcount]]/calc_crops[[#This Row],[Pdty]],"")</f>
        <v>2.7493750584466098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>SUMIFS(AgPracDef[ShifterYield], AgPracDef[SPAMgroup], calc_crops[[#This Row],[SPAMgroup]], AgPracDef[Year],calc_crops[[#This Row],[YEAR]])</f>
        <v>1</v>
      </c>
      <c r="AB640" s="6">
        <f>1-calc_crops[[#This Row],[sharea_irr]]</f>
        <v>0.74953585798979927</v>
      </c>
      <c r="AC6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0" s="6">
        <f>SUMIFS(IrrShareDef[shiftirr],IrrShareDef[Prod_group],calc_crops[[#This Row],[Prod_group]],IrrShareDef[YEAR],calc_crops[[#This Row],[YEAR]])</f>
        <v>1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547602496949724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47602496949724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0.99740921956971396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706126167164236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0.72593114030082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0.99740921956971396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CT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NoChange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3615578740232832E-3</v>
      </c>
      <c r="N6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1" s="6">
        <f ca="1">IFERROR(calc_crops[[#This Row],[ShAgroeco]]*calc_crops[[#This Row],[PlantArea]],"")</f>
        <v>5.4920148464002519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1" s="6">
        <f ca="1">IFERROR(calc_crops[[#This Row],[Harvarea]]/calc_crops[[#This Row],[HarvInt]],"")</f>
        <v>2.7460074232001256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6.8777639320546178E-3</v>
      </c>
      <c r="V641" s="3">
        <f ca="1">IFERROR(calc_crops[[#This Row],[ProdCrop]]*calc_crops[[#This Row],[Fprodcount]]/calc_crops[[#This Row],[Pdty]],"")</f>
        <v>2.7460074232001256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>SUMIFS(AgPracDef[ShifterYield], AgPracDef[SPAMgroup], calc_crops[[#This Row],[SPAMgroup]], AgPracDef[Year],calc_crops[[#This Row],[YEAR]])</f>
        <v>1</v>
      </c>
      <c r="AB641" s="6">
        <f>1-calc_crops[[#This Row],[sharea_irr]]</f>
        <v>0.74953585798979927</v>
      </c>
      <c r="AC6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1" s="6">
        <f>SUMIFS(IrrShareDef[shiftirr],IrrShareDef[Prod_group],calc_crops[[#This Row],[Prod_group]],IrrShareDef[YEAR],calc_crops[[#This Row],[YEAR]])</f>
        <v>1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53468302354957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3468302354957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0.99618751995740673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693012543783711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0.22284486152068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0.99618751995740673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CT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NoChange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2.3458274174140768E-3</v>
      </c>
      <c r="N6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2" s="6">
        <f ca="1">IFERROR(calc_crops[[#This Row],[ShAgroeco]]*calc_crops[[#This Row],[PlantArea]],"")</f>
        <v>5.4698379531209216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2" s="6">
        <f ca="1">IFERROR(calc_crops[[#This Row],[Harvarea]]/calc_crops[[#This Row],[HarvInt]],"")</f>
        <v>2.7349189765604607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6.8499913493163221E-3</v>
      </c>
      <c r="V642" s="3">
        <f ca="1">IFERROR(calc_crops[[#This Row],[ProdCrop]]*calc_crops[[#This Row],[Fprodcount]]/calc_crops[[#This Row],[Pdty]],"")</f>
        <v>2.7349189765604607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>SUMIFS(AgPracDef[ShifterYield], AgPracDef[SPAMgroup], calc_crops[[#This Row],[SPAMgroup]], AgPracDef[Year],calc_crops[[#This Row],[YEAR]])</f>
        <v>1</v>
      </c>
      <c r="AB642" s="6">
        <f>1-calc_crops[[#This Row],[sharea_irr]]</f>
        <v>0.74953585798979927</v>
      </c>
      <c r="AC6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2" s="6">
        <f>SUMIFS(IrrShareDef[shiftirr],IrrShareDef[Prod_group],calc_crops[[#This Row],[Prod_group]],IrrShareDef[YEAR],calc_crops[[#This Row],[YEAR]])</f>
        <v>1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49214371007740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49214371007740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0.99216488984183515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649833962237674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8.56635746039086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0.99216488984183515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CT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NoChange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2.3941756826038208E-3</v>
      </c>
      <c r="N6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3" s="6">
        <f ca="1">IFERROR(calc_crops[[#This Row],[ShAgroeco]]*calc_crops[[#This Row],[PlantArea]],"")</f>
        <v>5.4365469249178094E-3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3" s="6">
        <f ca="1">IFERROR(calc_crops[[#This Row],[Harvarea]]/calc_crops[[#This Row],[HarvInt]],"")</f>
        <v>2.7182734624589044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6.8083003052386718E-3</v>
      </c>
      <c r="V643" s="3">
        <f ca="1">IFERROR(calc_crops[[#This Row],[ProdCrop]]*calc_crops[[#This Row],[Fprodcount]]/calc_crops[[#This Row],[Pdty]],"")</f>
        <v>2.7182734624589044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>SUMIFS(AgPracDef[ShifterYield], AgPracDef[SPAMgroup], calc_crops[[#This Row],[SPAMgroup]], AgPracDef[Year],calc_crops[[#This Row],[YEAR]])</f>
        <v>1</v>
      </c>
      <c r="AB643" s="6">
        <f>1-calc_crops[[#This Row],[sharea_irr]]</f>
        <v>0.74953585798979927</v>
      </c>
      <c r="AC6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3" s="6">
        <f>SUMIFS(IrrShareDef[shiftirr],IrrShareDef[Prod_group],calc_crops[[#This Row],[Prod_group]],IrrShareDef[YEAR],calc_crops[[#This Row],[YEAR]])</f>
        <v>1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042828546506961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42828546506961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0.98612628511296618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585016074632144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6.07970759043326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0.98612628511296618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CT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NoChange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2.442816622648853E-3</v>
      </c>
      <c r="N6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4" s="6">
        <f ca="1">IFERROR(calc_crops[[#This Row],[ShAgroeco]]*calc_crops[[#This Row],[PlantArea]],"")</f>
        <v>5.3954456703325738E-3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4" s="6">
        <f ca="1">IFERROR(calc_crops[[#This Row],[Harvarea]]/calc_crops[[#This Row],[HarvInt]],"")</f>
        <v>2.6977228351662868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6.7568283529125034E-3</v>
      </c>
      <c r="V644" s="3">
        <f ca="1">IFERROR(calc_crops[[#This Row],[ProdCrop]]*calc_crops[[#This Row],[Fprodcount]]/calc_crops[[#This Row],[Pdty]],"")</f>
        <v>2.6977228351662868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>SUMIFS(AgPracDef[ShifterYield], AgPracDef[SPAMgroup], calc_crops[[#This Row],[SPAMgroup]], AgPracDef[Year],calc_crops[[#This Row],[YEAR]])</f>
        <v>1</v>
      </c>
      <c r="AB644" s="6">
        <f>1-calc_crops[[#This Row],[sharea_irr]]</f>
        <v>0.74953585798979927</v>
      </c>
      <c r="AC6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44" s="6">
        <f>SUMIFS(IrrShareDef[shiftirr],IrrShareDef[Prod_group],calc_crops[[#This Row],[Prod_group]],IrrShareDef[YEAR],calc_crops[[#This Row],[YEAR]])</f>
        <v>1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0349445785819757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349445785819757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0.97867099629501253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504991616273632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3.00967836977031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0.97867099629501253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CT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NoChange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>SUMIFS(AgPracDef[ShifterYield], AgPracDef[SPAMgroup], calc_crops[[#This Row],[SPAMgroup]], AgPracDef[Year],calc_crops[[#This Row],[YEAR]])</f>
        <v>1</v>
      </c>
      <c r="AB645" s="6">
        <f>1-calc_crops[[#This Row],[sharea_irr]]</f>
        <v>1</v>
      </c>
      <c r="AC6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CT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NoChange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>SUMIFS(AgPracDef[ShifterYield], AgPracDef[SPAMgroup], calc_crops[[#This Row],[SPAMgroup]], AgPracDef[Year],calc_crops[[#This Row],[YEAR]])</f>
        <v>1</v>
      </c>
      <c r="AB646" s="6">
        <f>1-calc_crops[[#This Row],[sharea_irr]]</f>
        <v>1</v>
      </c>
      <c r="AC6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CT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NoChange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>SUMIFS(AgPracDef[ShifterYield], AgPracDef[SPAMgroup], calc_crops[[#This Row],[SPAMgroup]], AgPracDef[Year],calc_crops[[#This Row],[YEAR]])</f>
        <v>1</v>
      </c>
      <c r="AB647" s="6">
        <f>1-calc_crops[[#This Row],[sharea_irr]]</f>
        <v>1</v>
      </c>
      <c r="AC6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CT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NoChange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>SUMIFS(AgPracDef[ShifterYield], AgPracDef[SPAMgroup], calc_crops[[#This Row],[SPAMgroup]], AgPracDef[Year],calc_crops[[#This Row],[YEAR]])</f>
        <v>1</v>
      </c>
      <c r="AB648" s="6">
        <f>1-calc_crops[[#This Row],[sharea_irr]]</f>
        <v>1</v>
      </c>
      <c r="AC6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CT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NoChange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>SUMIFS(AgPracDef[ShifterYield], AgPracDef[SPAMgroup], calc_crops[[#This Row],[SPAMgroup]], AgPracDef[Year],calc_crops[[#This Row],[YEAR]])</f>
        <v>1</v>
      </c>
      <c r="AB649" s="6">
        <f>1-calc_crops[[#This Row],[sharea_irr]]</f>
        <v>1</v>
      </c>
      <c r="AC6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CT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NoChange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>SUMIFS(AgPracDef[ShifterYield], AgPracDef[SPAMgroup], calc_crops[[#This Row],[SPAMgroup]], AgPracDef[Year],calc_crops[[#This Row],[YEAR]])</f>
        <v>1</v>
      </c>
      <c r="AB650" s="6">
        <f>1-calc_crops[[#This Row],[sharea_irr]]</f>
        <v>1</v>
      </c>
      <c r="AC6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>SUMIFS(IrrShareDef[shiftirr],IrrShareDef[Prod_group],calc_crops[[#This Row],[Prod_group]],IrrShareDef[YEAR],calc_crops[[#This Row],[YEAR]])</f>
        <v>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CT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NoChange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>SUMIFS(AgPracDef[ShifterYield], AgPracDef[SPAMgroup], calc_crops[[#This Row],[SPAMgroup]], AgPracDef[Year],calc_crops[[#This Row],[YEAR]])</f>
        <v>1</v>
      </c>
      <c r="AB651" s="6">
        <f>1-calc_crops[[#This Row],[sharea_irr]]</f>
        <v>1</v>
      </c>
      <c r="AC6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>SUMIFS(IrrShareDef[shiftirr],IrrShareDef[Prod_group],calc_crops[[#This Row],[Prod_group]],IrrShareDef[YEAR],calc_crops[[#This Row],[YEAR]])</f>
        <v>1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CT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NoChange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>SUMIFS(AgPracDef[ShifterYield], AgPracDef[SPAMgroup], calc_crops[[#This Row],[SPAMgroup]], AgPracDef[Year],calc_crops[[#This Row],[YEAR]])</f>
        <v>1</v>
      </c>
      <c r="AB652" s="6">
        <f>1-calc_crops[[#This Row],[sharea_irr]]</f>
        <v>1</v>
      </c>
      <c r="AC6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>SUMIFS(IrrShareDef[shiftirr],IrrShareDef[Prod_group],calc_crops[[#This Row],[Prod_group]],IrrShareDef[YEAR],calc_crops[[#This Row],[YEAR]])</f>
        <v>1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CT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NoChange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>SUMIFS(AgPracDef[ShifterYield], AgPracDef[SPAMgroup], calc_crops[[#This Row],[SPAMgroup]], AgPracDef[Year],calc_crops[[#This Row],[YEAR]])</f>
        <v>1</v>
      </c>
      <c r="AB653" s="6">
        <f>1-calc_crops[[#This Row],[sharea_irr]]</f>
        <v>1</v>
      </c>
      <c r="AC6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>SUMIFS(IrrShareDef[shiftirr],IrrShareDef[Prod_group],calc_crops[[#This Row],[Prod_group]],IrrShareDef[YEAR],calc_crops[[#This Row],[YEAR]])</f>
        <v>1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CT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NoChange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>SUMIFS(AgPracDef[ShifterYield], AgPracDef[SPAMgroup], calc_crops[[#This Row],[SPAMgroup]], AgPracDef[Year],calc_crops[[#This Row],[YEAR]])</f>
        <v>1</v>
      </c>
      <c r="AB654" s="6">
        <f>1-calc_crops[[#This Row],[sharea_irr]]</f>
        <v>1</v>
      </c>
      <c r="AC6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>SUMIFS(IrrShareDef[shiftirr],IrrShareDef[Prod_group],calc_crops[[#This Row],[Prod_group]],IrrShareDef[YEAR],calc_crops[[#This Row],[YEAR]])</f>
        <v>1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CT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NoChange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>SUMIFS(AgPracDef[ShifterYield], AgPracDef[SPAMgroup], calc_crops[[#This Row],[SPAMgroup]], AgPracDef[Year],calc_crops[[#This Row],[YEAR]])</f>
        <v>1</v>
      </c>
      <c r="AB655" s="6">
        <f>1-calc_crops[[#This Row],[sharea_irr]]</f>
        <v>1</v>
      </c>
      <c r="AC6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>SUMIFS(IrrShareDef[shiftirr],IrrShareDef[Prod_group],calc_crops[[#This Row],[Prod_group]],IrrShareDef[YEAR],calc_crops[[#This Row],[YEAR]])</f>
        <v>1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CT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NoChange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1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CT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NoChange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1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CT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NoChange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1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CT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NoChange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1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CT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NoChange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1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CT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NoChange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>SUMIFS(AgPracDef[ShifterYield], AgPracDef[SPAMgroup], calc_crops[[#This Row],[SPAMgroup]], AgPracDef[Year],calc_crops[[#This Row],[YEAR]])</f>
        <v>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1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2.929170561088997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661" s="7">
        <f>SUMIFS(FinalTradeAdj[ImportsAdj],FinalTradeAdj[Product],calc_crops[[#This Row],[FPRODUCT]],FinalTradeAdj[Year],calc_crops[[#This Row],[YEAR]])</f>
        <v>12.929170561088997</v>
      </c>
      <c r="BE661" s="7">
        <f ca="1">calc_crops[[#This Row],[importshare_scen]]*(calc_crops[[#This Row],[consohum]]+calc_crops[[#This Row],[feed]])</f>
        <v>0.99535005446110125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0.99535005446110125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29170561088997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0.99535005446110125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CT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NoChange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>SUMIFS(AgPracDef[ShifterYield], AgPracDef[SPAMgroup], calc_crops[[#This Row],[SPAMgroup]], AgPracDef[Year],calc_crops[[#This Row],[YEAR]])</f>
        <v>1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1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12.945534675442641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662" s="7">
        <f>SUMIFS(FinalTradeAdj[ImportsAdj],FinalTradeAdj[Product],calc_crops[[#This Row],[FPRODUCT]],FinalTradeAdj[Year],calc_crops[[#This Row],[YEAR]])</f>
        <v>12.945534675442641</v>
      </c>
      <c r="BE662" s="7">
        <f ca="1">calc_crops[[#This Row],[importshare_scen]]*(calc_crops[[#This Row],[consohum]]+calc_crops[[#This Row],[feed]])</f>
        <v>0.99740921956971396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0.99740921956971396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45534675442641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0.99740921956971396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CT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NoChange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>SUMIFS(AgPracDef[ShifterYield], AgPracDef[SPAMgroup], calc_crops[[#This Row],[SPAMgroup]], AgPracDef[Year],calc_crops[[#This Row],[YEAR]])</f>
        <v>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1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12.919325194806529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663" s="7">
        <f>SUMIFS(FinalTradeAdj[ImportsAdj],FinalTradeAdj[Product],calc_crops[[#This Row],[FPRODUCT]],FinalTradeAdj[Year],calc_crops[[#This Row],[YEAR]])</f>
        <v>12.919325194806529</v>
      </c>
      <c r="BE663" s="7">
        <f ca="1">calc_crops[[#This Row],[importshare_scen]]*(calc_crops[[#This Row],[consohum]]+calc_crops[[#This Row],[feed]])</f>
        <v>0.99618751995740673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0.99618751995740673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19325194806529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0.99618751995740673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CT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NoChange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>SUMIFS(AgPracDef[ShifterYield], AgPracDef[SPAMgroup], calc_crops[[#This Row],[SPAMgroup]], AgPracDef[Year],calc_crops[[#This Row],[YEAR]])</f>
        <v>1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1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12.856863471867221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664" s="7">
        <f>SUMIFS(FinalTradeAdj[ImportsAdj],FinalTradeAdj[Product],calc_crops[[#This Row],[FPRODUCT]],FinalTradeAdj[Year],calc_crops[[#This Row],[YEAR]])</f>
        <v>12.856863471867221</v>
      </c>
      <c r="BE664" s="7">
        <f ca="1">calc_crops[[#This Row],[importshare_scen]]*(calc_crops[[#This Row],[consohum]]+calc_crops[[#This Row],[feed]])</f>
        <v>0.99216488984183515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0.99216488984183515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856863471867221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0.99216488984183515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CT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NoChange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>SUMIFS(AgPracDef[ShifterYield], AgPracDef[SPAMgroup], calc_crops[[#This Row],[SPAMgroup]], AgPracDef[Year],calc_crops[[#This Row],[YEAR]])</f>
        <v>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1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12.768400055670678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665" s="7">
        <f>SUMIFS(FinalTradeAdj[ImportsAdj],FinalTradeAdj[Product],calc_crops[[#This Row],[FPRODUCT]],FinalTradeAdj[Year],calc_crops[[#This Row],[YEAR]])</f>
        <v>12.768400055670678</v>
      </c>
      <c r="BE665" s="7">
        <f ca="1">calc_crops[[#This Row],[importshare_scen]]*(calc_crops[[#This Row],[consohum]]+calc_crops[[#This Row],[feed]])</f>
        <v>0.98612628511296618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0.98612628511296618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768400055670678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0.98612628511296618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CT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NoChange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>SUMIFS(AgPracDef[ShifterYield], AgPracDef[SPAMgroup], calc_crops[[#This Row],[SPAMgroup]], AgPracDef[Year],calc_crops[[#This Row],[YEAR]])</f>
        <v>1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1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12.661750650608942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666" s="7">
        <f>SUMIFS(FinalTradeAdj[ImportsAdj],FinalTradeAdj[Product],calc_crops[[#This Row],[FPRODUCT]],FinalTradeAdj[Year],calc_crops[[#This Row],[YEAR]])</f>
        <v>12.661750650608942</v>
      </c>
      <c r="BE666" s="7">
        <f ca="1">calc_crops[[#This Row],[importshare_scen]]*(calc_crops[[#This Row],[consohum]]+calc_crops[[#This Row],[feed]])</f>
        <v>0.97867099629501253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0.97867099629501253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61750650608942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0.97867099629501253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CT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NoChange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>SUMIFS(AgPracDef[ShifterYield], AgPracDef[SPAMgroup], calc_crops[[#This Row],[SPAMgroup]], AgPracDef[Year],calc_crops[[#This Row],[YEAR]])</f>
        <v>1</v>
      </c>
      <c r="AB667" s="6">
        <f>1-calc_crops[[#This Row],[sharea_irr]]</f>
        <v>1</v>
      </c>
      <c r="AC6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CT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NoChange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>SUMIFS(AgPracDef[ShifterYield], AgPracDef[SPAMgroup], calc_crops[[#This Row],[SPAMgroup]], AgPracDef[Year],calc_crops[[#This Row],[YEAR]])</f>
        <v>1</v>
      </c>
      <c r="AB668" s="6">
        <f>1-calc_crops[[#This Row],[sharea_irr]]</f>
        <v>1</v>
      </c>
      <c r="AC6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CT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NoChange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>SUMIFS(AgPracDef[ShifterYield], AgPracDef[SPAMgroup], calc_crops[[#This Row],[SPAMgroup]], AgPracDef[Year],calc_crops[[#This Row],[YEAR]])</f>
        <v>1</v>
      </c>
      <c r="AB669" s="6">
        <f>1-calc_crops[[#This Row],[sharea_irr]]</f>
        <v>1</v>
      </c>
      <c r="AC6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CT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NoChange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>SUMIFS(AgPracDef[ShifterYield], AgPracDef[SPAMgroup], calc_crops[[#This Row],[SPAMgroup]], AgPracDef[Year],calc_crops[[#This Row],[YEAR]])</f>
        <v>1</v>
      </c>
      <c r="AB670" s="6">
        <f>1-calc_crops[[#This Row],[sharea_irr]]</f>
        <v>1</v>
      </c>
      <c r="AC6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3.9999999999999996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3.9999999999999996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CT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NoChange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>SUMIFS(AgPracDef[ShifterYield], AgPracDef[SPAMgroup], calc_crops[[#This Row],[SPAMgroup]], AgPracDef[Year],calc_crops[[#This Row],[YEAR]])</f>
        <v>1</v>
      </c>
      <c r="AB671" s="6">
        <f>1-calc_crops[[#This Row],[sharea_irr]]</f>
        <v>1</v>
      </c>
      <c r="AC6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CT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NoChange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>SUMIFS(AgPracDef[ShifterYield], AgPracDef[SPAMgroup], calc_crops[[#This Row],[SPAMgroup]], AgPracDef[Year],calc_crops[[#This Row],[YEAR]])</f>
        <v>1</v>
      </c>
      <c r="AB672" s="6">
        <f>1-calc_crops[[#This Row],[sharea_irr]]</f>
        <v>1</v>
      </c>
      <c r="AC6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>SUMIFS(IrrShareDef[shiftirr],IrrShareDef[Prod_group],calc_crops[[#This Row],[Prod_group]],IrrShareDef[YEAR],calc_crops[[#This Row],[YEAR]])</f>
        <v>1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16416240372226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16416240372226</v>
      </c>
      <c r="BD672" s="7">
        <f>SUMIFS(FinalTradeAdj[ImportsAdj],FinalTradeAdj[Product],calc_crops[[#This Row],[FPRODUCT]],FinalTradeAdj[Year],calc_crops[[#This Row],[YEAR]])</f>
        <v>4.0616416240372226</v>
      </c>
      <c r="BE672" s="7">
        <f ca="1">calc_crops[[#This Row],[importshare_scen]]*(calc_crops[[#This Row],[consohum]]+calc_crops[[#This Row],[feed]])</f>
        <v>4.0616416240372226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16416240372226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16416240372226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16416240372226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CT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NoChange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>SUMIFS(AgPracDef[ShifterYield], AgPracDef[SPAMgroup], calc_crops[[#This Row],[SPAMgroup]], AgPracDef[Year],calc_crops[[#This Row],[YEAR]])</f>
        <v>1</v>
      </c>
      <c r="AB673" s="6">
        <f>1-calc_crops[[#This Row],[sharea_irr]]</f>
        <v>1</v>
      </c>
      <c r="AC6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>SUMIFS(IrrShareDef[shiftirr],IrrShareDef[Prod_group],calc_crops[[#This Row],[Prod_group]],IrrShareDef[YEAR],calc_crops[[#This Row],[YEAR]])</f>
        <v>1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496673952489456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496673952489456</v>
      </c>
      <c r="BD673" s="7">
        <f>SUMIFS(FinalTradeAdj[ImportsAdj],FinalTradeAdj[Product],calc_crops[[#This Row],[FPRODUCT]],FinalTradeAdj[Year],calc_crops[[#This Row],[YEAR]])</f>
        <v>4.1496673952489456</v>
      </c>
      <c r="BE673" s="7">
        <f ca="1">calc_crops[[#This Row],[importshare_scen]]*(calc_crops[[#This Row],[consohum]]+calc_crops[[#This Row],[feed]])</f>
        <v>4.1496673952489456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496673952489456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496673952489456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496673952489456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CT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NoChange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>SUMIFS(AgPracDef[ShifterYield], AgPracDef[SPAMgroup], calc_crops[[#This Row],[SPAMgroup]], AgPracDef[Year],calc_crops[[#This Row],[YEAR]])</f>
        <v>1</v>
      </c>
      <c r="AB674" s="6">
        <f>1-calc_crops[[#This Row],[sharea_irr]]</f>
        <v>1</v>
      </c>
      <c r="AC6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>SUMIFS(IrrShareDef[shiftirr],IrrShareDef[Prod_group],calc_crops[[#This Row],[Prod_group]],IrrShareDef[YEAR],calc_crops[[#This Row],[YEAR]])</f>
        <v>1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23338226458418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233382264584183</v>
      </c>
      <c r="BD674" s="7">
        <f>SUMIFS(FinalTradeAdj[ImportsAdj],FinalTradeAdj[Product],calc_crops[[#This Row],[FPRODUCT]],FinalTradeAdj[Year],calc_crops[[#This Row],[YEAR]])</f>
        <v>4.2233382264584183</v>
      </c>
      <c r="BE674" s="7">
        <f ca="1">calc_crops[[#This Row],[importshare_scen]]*(calc_crops[[#This Row],[consohum]]+calc_crops[[#This Row],[feed]])</f>
        <v>4.223338226458418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23338226458418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23338226458418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23338226458418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CT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NoChange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>SUMIFS(AgPracDef[ShifterYield], AgPracDef[SPAMgroup], calc_crops[[#This Row],[SPAMgroup]], AgPracDef[Year],calc_crops[[#This Row],[YEAR]])</f>
        <v>1</v>
      </c>
      <c r="AB675" s="6">
        <f>1-calc_crops[[#This Row],[sharea_irr]]</f>
        <v>1</v>
      </c>
      <c r="AC6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>SUMIFS(IrrShareDef[shiftirr],IrrShareDef[Prod_group],calc_crops[[#This Row],[Prod_group]],IrrShareDef[YEAR],calc_crops[[#This Row],[YEAR]])</f>
        <v>1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2839622420230725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39622420230725</v>
      </c>
      <c r="BD675" s="7">
        <f>SUMIFS(FinalTradeAdj[ImportsAdj],FinalTradeAdj[Product],calc_crops[[#This Row],[FPRODUCT]],FinalTradeAdj[Year],calc_crops[[#This Row],[YEAR]])</f>
        <v>4.2839622420230725</v>
      </c>
      <c r="BE675" s="7">
        <f ca="1">calc_crops[[#This Row],[importshare_scen]]*(calc_crops[[#This Row],[consohum]]+calc_crops[[#This Row],[feed]])</f>
        <v>4.2839622420230725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2839622420230725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39622420230725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2839622420230725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CT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NoChange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>SUMIFS(AgPracDef[ShifterYield], AgPracDef[SPAMgroup], calc_crops[[#This Row],[SPAMgroup]], AgPracDef[Year],calc_crops[[#This Row],[YEAR]])</f>
        <v>1</v>
      </c>
      <c r="AB676" s="6">
        <f>1-calc_crops[[#This Row],[sharea_irr]]</f>
        <v>1</v>
      </c>
      <c r="AC6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>SUMIFS(IrrShareDef[shiftirr],IrrShareDef[Prod_group],calc_crops[[#This Row],[Prod_group]],IrrShareDef[YEAR],calc_crops[[#This Row],[YEAR]])</f>
        <v>1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334351783432921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34351783432921</v>
      </c>
      <c r="BD676" s="7">
        <f>SUMIFS(FinalTradeAdj[ImportsAdj],FinalTradeAdj[Product],calc_crops[[#This Row],[FPRODUCT]],FinalTradeAdj[Year],calc_crops[[#This Row],[YEAR]])</f>
        <v>4.334351783432921</v>
      </c>
      <c r="BE676" s="7">
        <f ca="1">calc_crops[[#This Row],[importshare_scen]]*(calc_crops[[#This Row],[consohum]]+calc_crops[[#This Row],[feed]])</f>
        <v>4.334351783432921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334351783432921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34351783432921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334351783432921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CT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NoChange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>SUMIFS(AgPracDef[ShifterYield], AgPracDef[SPAMgroup], calc_crops[[#This Row],[SPAMgroup]], AgPracDef[Year],calc_crops[[#This Row],[YEAR]])</f>
        <v>1</v>
      </c>
      <c r="AB677" s="6">
        <f>1-calc_crops[[#This Row],[sharea_irr]]</f>
        <v>1</v>
      </c>
      <c r="AC6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>SUMIFS(IrrShareDef[shiftirr],IrrShareDef[Prod_group],calc_crops[[#This Row],[Prod_group]],IrrShareDef[YEAR],calc_crops[[#This Row],[YEAR]])</f>
        <v>1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376742205740796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767422057407961</v>
      </c>
      <c r="BD677" s="7">
        <f>SUMIFS(FinalTradeAdj[ImportsAdj],FinalTradeAdj[Product],calc_crops[[#This Row],[FPRODUCT]],FinalTradeAdj[Year],calc_crops[[#This Row],[YEAR]])</f>
        <v>4.3767422057407961</v>
      </c>
      <c r="BE677" s="7">
        <f ca="1">calc_crops[[#This Row],[importshare_scen]]*(calc_crops[[#This Row],[consohum]]+calc_crops[[#This Row],[feed]])</f>
        <v>4.376742205740796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376742205740796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76742205740796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376742205740796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CT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NoChange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>SUMIFS(AgPracDef[ShifterYield], AgPracDef[SPAMgroup], calc_crops[[#This Row],[SPAMgroup]], AgPracDef[Year],calc_crops[[#This Row],[YEAR]])</f>
        <v>1</v>
      </c>
      <c r="AB678" s="6">
        <f>1-calc_crops[[#This Row],[sharea_irr]]</f>
        <v>0</v>
      </c>
      <c r="AC6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CT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NoChange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>SUMIFS(AgPracDef[ShifterYield], AgPracDef[SPAMgroup], calc_crops[[#This Row],[SPAMgroup]], AgPracDef[Year],calc_crops[[#This Row],[YEAR]])</f>
        <v>1</v>
      </c>
      <c r="AB679" s="6">
        <f>1-calc_crops[[#This Row],[sharea_irr]]</f>
        <v>0</v>
      </c>
      <c r="AC6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CT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NoChange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>SUMIFS(AgPracDef[ShifterYield], AgPracDef[SPAMgroup], calc_crops[[#This Row],[SPAMgroup]], AgPracDef[Year],calc_crops[[#This Row],[YEAR]])</f>
        <v>1</v>
      </c>
      <c r="AB680" s="6">
        <f>1-calc_crops[[#This Row],[sharea_irr]]</f>
        <v>0</v>
      </c>
      <c r="AC6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CT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NoChange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>SUMIFS(AgPracDef[ShifterYield], AgPracDef[SPAMgroup], calc_crops[[#This Row],[SPAMgroup]], AgPracDef[Year],calc_crops[[#This Row],[YEAR]])</f>
        <v>1</v>
      </c>
      <c r="AB681" s="6">
        <f>1-calc_crops[[#This Row],[sharea_irr]]</f>
        <v>0</v>
      </c>
      <c r="AC6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3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3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CT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NoChange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>SUMIFS(AgPracDef[ShifterYield], AgPracDef[SPAMgroup], calc_crops[[#This Row],[SPAMgroup]], AgPracDef[Year],calc_crops[[#This Row],[YEAR]])</f>
        <v>1</v>
      </c>
      <c r="AB682" s="6">
        <f>1-calc_crops[[#This Row],[sharea_irr]]</f>
        <v>0</v>
      </c>
      <c r="AC6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CT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NoChange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6.8012967041057833E-3</v>
      </c>
      <c r="N6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3" s="6">
        <f ca="1">IFERROR(calc_crops[[#This Row],[ShAgroeco]]*calc_crops[[#This Row],[PlantArea]],"")</f>
        <v>1.565971622467761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7.8298581123388056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7.8298581123388056E-2</v>
      </c>
      <c r="V683" s="3">
        <f ca="1">IFERROR(calc_crops[[#This Row],[ProdCrop]]*calc_crops[[#This Row],[Fprodcount]]/calc_crops[[#This Row],[Pdty]],"")</f>
        <v>7.8298581123388056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>SUMIFS(AgPracDef[ShifterYield], AgPracDef[SPAMgroup], calc_crops[[#This Row],[SPAMgroup]], AgPracDef[Year],calc_crops[[#This Row],[YEAR]])</f>
        <v>1</v>
      </c>
      <c r="AB683" s="6">
        <f>1-calc_crops[[#This Row],[sharea_irr]]</f>
        <v>0</v>
      </c>
      <c r="AC6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3" s="6">
        <f>SUMIFS(IrrShareDef[shiftirr],IrrShareDef[Prod_group],calc_crops[[#This Row],[Prod_group]],IrrShareDef[YEAR],calc_crops[[#This Row],[YEAR]])</f>
        <v>1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2.102418260589104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58.90188835403089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102418260589104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.90188835403089</v>
      </c>
      <c r="BD683" s="7">
        <f>SUMIFS(FinalTradeAdj[ImportsAdj],FinalTradeAdj[Product],calc_crops[[#This Row],[FPRODUCT]],FinalTradeAdj[Year],calc_crops[[#This Row],[YEAR]])</f>
        <v>158.90188835403089</v>
      </c>
      <c r="BE683" s="7">
        <f ca="1">calc_crops[[#This Row],[importshare_scen]]*(calc_crops[[#This Row],[consohum]]+calc_crops[[#This Row],[feed]])</f>
        <v>158.90188835403089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186.05600851579564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7.8298581123388056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102418260589104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.90188835403089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186.05600851579564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CT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NoChange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6.8438772498126202E-3</v>
      </c>
      <c r="N6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4" s="6">
        <f ca="1">IFERROR(calc_crops[[#This Row],[ShAgroeco]]*calc_crops[[#This Row],[PlantArea]],"")</f>
        <v>1.5851752576054673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7.9258762880273365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7.9258762880273365E-2</v>
      </c>
      <c r="V684" s="3">
        <f ca="1">IFERROR(calc_crops[[#This Row],[ProdCrop]]*calc_crops[[#This Row],[Fprodcount]]/calc_crops[[#This Row],[Pdty]],"")</f>
        <v>7.9258762880273365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>SUMIFS(AgPracDef[ShifterYield], AgPracDef[SPAMgroup], calc_crops[[#This Row],[SPAMgroup]], AgPracDef[Year],calc_crops[[#This Row],[YEAR]])</f>
        <v>1</v>
      </c>
      <c r="AB684" s="6">
        <f>1-calc_crops[[#This Row],[sharea_irr]]</f>
        <v>0</v>
      </c>
      <c r="AC6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4" s="6">
        <f>SUMIFS(IrrShareDef[shiftirr],IrrShareDef[Prod_group],calc_crops[[#This Row],[Prod_group]],IrrShareDef[YEAR],calc_crops[[#This Row],[YEAR]])</f>
        <v>1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32.496092780912079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160.85051490821746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496092780912079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85051490821746</v>
      </c>
      <c r="BD684" s="7">
        <f>SUMIFS(FinalTradeAdj[ImportsAdj],FinalTradeAdj[Product],calc_crops[[#This Row],[FPRODUCT]],FinalTradeAdj[Year],calc_crops[[#This Row],[YEAR]])</f>
        <v>160.85051490821746</v>
      </c>
      <c r="BE684" s="7">
        <f ca="1">calc_crops[[#This Row],[importshare_scen]]*(calc_crops[[#This Row],[consohum]]+calc_crops[[#This Row],[feed]])</f>
        <v>160.85051490821746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188.33762821531789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7.9258762880273365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496092780912079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85051490821746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188.33762821531789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CT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NoChange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6.8756067405534626E-3</v>
      </c>
      <c r="N6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5" s="6">
        <f ca="1">IFERROR(calc_crops[[#This Row],[ShAgroeco]]*calc_crops[[#This Row],[PlantArea]],"")</f>
        <v>1.5989840737122226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5" s="6">
        <f ca="1">IFERROR(calc_crops[[#This Row],[Harvarea]]/calc_crops[[#This Row],[HarvInt]],"")</f>
        <v>7.9949203685611134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7.9949203685611134E-2</v>
      </c>
      <c r="V685" s="3">
        <f ca="1">IFERROR(calc_crops[[#This Row],[ProdCrop]]*calc_crops[[#This Row],[Fprodcount]]/calc_crops[[#This Row],[Pdty]],"")</f>
        <v>7.9949203685611134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>SUMIFS(AgPracDef[ShifterYield], AgPracDef[SPAMgroup], calc_crops[[#This Row],[SPAMgroup]], AgPracDef[Year],calc_crops[[#This Row],[YEAR]])</f>
        <v>1</v>
      </c>
      <c r="AB685" s="6">
        <f>1-calc_crops[[#This Row],[sharea_irr]]</f>
        <v>0</v>
      </c>
      <c r="AC6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5" s="6">
        <f>SUMIFS(IrrShareDef[shiftirr],IrrShareDef[Prod_group],calc_crops[[#This Row],[Prod_group]],IrrShareDef[YEAR],calc_crops[[#This Row],[YEAR]])</f>
        <v>1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32.779173511100566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162.25171970900374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779173511100566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2.25171970900374</v>
      </c>
      <c r="BD685" s="7">
        <f>SUMIFS(FinalTradeAdj[ImportsAdj],FinalTradeAdj[Product],calc_crops[[#This Row],[FPRODUCT]],FinalTradeAdj[Year],calc_crops[[#This Row],[YEAR]])</f>
        <v>162.25171970900374</v>
      </c>
      <c r="BE685" s="7">
        <f ca="1">calc_crops[[#This Row],[importshare_scen]]*(calc_crops[[#This Row],[consohum]]+calc_crops[[#This Row],[feed]])</f>
        <v>162.25171970900374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189.97827940611197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7.9949203685611134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779173511100566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2.25171970900374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189.97827940611197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CT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NoChange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6.8962700763226135E-3</v>
      </c>
      <c r="N6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6" s="6">
        <f ca="1">IFERROR(calc_crops[[#This Row],[ShAgroeco]]*calc_crops[[#This Row],[PlantArea]],"")</f>
        <v>1.6080245084706114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6" s="6">
        <f ca="1">IFERROR(calc_crops[[#This Row],[Harvarea]]/calc_crops[[#This Row],[HarvInt]],"")</f>
        <v>8.0401225423530565E-2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8.0401225423530565E-2</v>
      </c>
      <c r="V686" s="3">
        <f ca="1">IFERROR(calc_crops[[#This Row],[ProdCrop]]*calc_crops[[#This Row],[Fprodcount]]/calc_crops[[#This Row],[Pdty]],"")</f>
        <v>8.0401225423530565E-2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>SUMIFS(AgPracDef[ShifterYield], AgPracDef[SPAMgroup], calc_crops[[#This Row],[SPAMgroup]], AgPracDef[Year],calc_crops[[#This Row],[YEAR]])</f>
        <v>1</v>
      </c>
      <c r="AB686" s="6">
        <f>1-calc_crops[[#This Row],[sharea_irr]]</f>
        <v>0</v>
      </c>
      <c r="AC6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6" s="6">
        <f>SUMIFS(IrrShareDef[shiftirr],IrrShareDef[Prod_group],calc_crops[[#This Row],[Prod_group]],IrrShareDef[YEAR],calc_crops[[#This Row],[YEAR]])</f>
        <v>1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32.964502423647531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163.16906848725654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964502423647531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16906848725654</v>
      </c>
      <c r="BD686" s="7">
        <f>SUMIFS(FinalTradeAdj[ImportsAdj],FinalTradeAdj[Product],calc_crops[[#This Row],[FPRODUCT]],FinalTradeAdj[Year],calc_crops[[#This Row],[YEAR]])</f>
        <v>163.16906848725654</v>
      </c>
      <c r="BE686" s="7">
        <f ca="1">calc_crops[[#This Row],[importshare_scen]]*(calc_crops[[#This Row],[consohum]]+calc_crops[[#This Row],[feed]])</f>
        <v>163.16906848725654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191.05239031735732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8.0401225423530565E-2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964502423647531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16906848725654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191.05239031735732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CT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NoChange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7.1054210725786191E-3</v>
      </c>
      <c r="N6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7" s="6">
        <f ca="1">IFERROR(calc_crops[[#This Row],[ShAgroeco]]*calc_crops[[#This Row],[PlantArea]],"")</f>
        <v>1.6134553267353382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7" s="6">
        <f ca="1">IFERROR(calc_crops[[#This Row],[Harvarea]]/calc_crops[[#This Row],[HarvInt]],"")</f>
        <v>8.0672766336766913E-2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8.0672766336766913E-2</v>
      </c>
      <c r="V687" s="3">
        <f ca="1">IFERROR(calc_crops[[#This Row],[ProdCrop]]*calc_crops[[#This Row],[Fprodcount]]/calc_crops[[#This Row],[Pdty]],"")</f>
        <v>8.0672766336766913E-2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>SUMIFS(AgPracDef[ShifterYield], AgPracDef[SPAMgroup], calc_crops[[#This Row],[SPAMgroup]], AgPracDef[Year],calc_crops[[#This Row],[YEAR]])</f>
        <v>1</v>
      </c>
      <c r="AB687" s="6">
        <f>1-calc_crops[[#This Row],[sharea_irr]]</f>
        <v>0</v>
      </c>
      <c r="AC6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7" s="6">
        <f>SUMIFS(IrrShareDef[shiftirr],IrrShareDef[Prod_group],calc_crops[[#This Row],[Prod_group]],IrrShareDef[YEAR],calc_crops[[#This Row],[YEAR]])</f>
        <v>1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33.075834198074432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163.72014314607631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075834198074432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72014314607628</v>
      </c>
      <c r="BD687" s="7">
        <f>SUMIFS(FinalTradeAdj[ImportsAdj],FinalTradeAdj[Product],calc_crops[[#This Row],[FPRODUCT]],FinalTradeAdj[Year],calc_crops[[#This Row],[YEAR]])</f>
        <v>163.72014314607631</v>
      </c>
      <c r="BE687" s="7">
        <f ca="1">calc_crops[[#This Row],[importshare_scen]]*(calc_crops[[#This Row],[consohum]]+calc_crops[[#This Row],[feed]])</f>
        <v>163.72014314607628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191.69763596217791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8.0672766336766913E-2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075834198074432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72014314607628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191.69763596217791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CT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NoChange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7.3173386108149156E-3</v>
      </c>
      <c r="N6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8" s="6">
        <f ca="1">IFERROR(calc_crops[[#This Row],[ShAgroeco]]*calc_crops[[#This Row],[PlantArea]],"")</f>
        <v>1.616179559285481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8" s="6">
        <f ca="1">IFERROR(calc_crops[[#This Row],[Harvarea]]/calc_crops[[#This Row],[HarvInt]],"")</f>
        <v>8.0808977964274054E-2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8.0808977964274054E-2</v>
      </c>
      <c r="V688" s="3">
        <f ca="1">IFERROR(calc_crops[[#This Row],[ProdCrop]]*calc_crops[[#This Row],[Fprodcount]]/calc_crops[[#This Row],[Pdty]],"")</f>
        <v>8.0808977964274054E-2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>SUMIFS(AgPracDef[ShifterYield], AgPracDef[SPAMgroup], calc_crops[[#This Row],[SPAMgroup]], AgPracDef[Year],calc_crops[[#This Row],[YEAR]])</f>
        <v>1</v>
      </c>
      <c r="AB688" s="6">
        <f>1-calc_crops[[#This Row],[sharea_irr]]</f>
        <v>0</v>
      </c>
      <c r="AC6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8" s="6">
        <f>SUMIFS(IrrShareDef[shiftirr],IrrShareDef[Prod_group],calc_crops[[#This Row],[Prod_group]],IrrShareDef[YEAR],calc_crops[[#This Row],[YEAR]])</f>
        <v>1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33.131680965352359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163.99657580317069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131680965352359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99657580317069</v>
      </c>
      <c r="BD688" s="7">
        <f>SUMIFS(FinalTradeAdj[ImportsAdj],FinalTradeAdj[Product],calc_crops[[#This Row],[FPRODUCT]],FinalTradeAdj[Year],calc_crops[[#This Row],[YEAR]])</f>
        <v>163.99657580317069</v>
      </c>
      <c r="BE688" s="7">
        <f ca="1">calc_crops[[#This Row],[importshare_scen]]*(calc_crops[[#This Row],[consohum]]+calc_crops[[#This Row],[feed]])</f>
        <v>163.99657580317069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192.02130711130744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8.0808977964274054E-2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131680965352359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99657580317069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192.02130711130744</v>
      </c>
    </row>
    <row r="689" spans="1:85" x14ac:dyDescent="0.25">
      <c r="A689" t="str">
        <f>IFERROR(VLOOKUP(calc_crops[[#This Row],[FPRODUCT]],Scen_imports[],2,FALSE), "I1")</f>
        <v>I1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CT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NoChange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>SUMIFS(AgPracDef[ShifterYield], AgPracDef[SPAMgroup], calc_crops[[#This Row],[SPAMgroup]], AgPracDef[Year],calc_crops[[#This Row],[YEAR]])</f>
        <v>1</v>
      </c>
      <c r="AB689" s="6">
        <f>1-calc_crops[[#This Row],[sharea_irr]]</f>
        <v>0</v>
      </c>
      <c r="AC6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1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CT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NoChange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>SUMIFS(AgPracDef[ShifterYield], AgPracDef[SPAMgroup], calc_crops[[#This Row],[SPAMgroup]], AgPracDef[Year],calc_crops[[#This Row],[YEAR]])</f>
        <v>1</v>
      </c>
      <c r="AB690" s="6">
        <f>1-calc_crops[[#This Row],[sharea_irr]]</f>
        <v>0</v>
      </c>
      <c r="AC6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1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CT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NoChange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>SUMIFS(AgPracDef[ShifterYield], AgPracDef[SPAMgroup], calc_crops[[#This Row],[SPAMgroup]], AgPracDef[Year],calc_crops[[#This Row],[YEAR]])</f>
        <v>1</v>
      </c>
      <c r="AB691" s="6">
        <f>1-calc_crops[[#This Row],[sharea_irr]]</f>
        <v>0</v>
      </c>
      <c r="AC6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1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CT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NoChange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>SUMIFS(AgPracDef[ShifterYield], AgPracDef[SPAMgroup], calc_crops[[#This Row],[SPAMgroup]], AgPracDef[Year],calc_crops[[#This Row],[YEAR]])</f>
        <v>1</v>
      </c>
      <c r="AB692" s="6">
        <f>1-calc_crops[[#This Row],[sharea_irr]]</f>
        <v>0</v>
      </c>
      <c r="AC6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7.99999999999997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7.99999999999997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1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CT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NoChange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>SUMIFS(AgPracDef[ShifterYield], AgPracDef[SPAMgroup], calc_crops[[#This Row],[SPAMgroup]], AgPracDef[Year],calc_crops[[#This Row],[YEAR]])</f>
        <v>1</v>
      </c>
      <c r="AB693" s="6">
        <f>1-calc_crops[[#This Row],[sharea_irr]]</f>
        <v>0</v>
      </c>
      <c r="AC6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1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CT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NoChange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2887240679050902</v>
      </c>
      <c r="N6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4" s="6">
        <f ca="1">IFERROR(calc_crops[[#This Row],[ShAgroeco]]*calc_crops[[#This Row],[PlantArea]],"")</f>
        <v>1.6781998420164248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8.3909992100821231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3909992100821231</v>
      </c>
      <c r="V694" s="3">
        <f ca="1">IFERROR(calc_crops[[#This Row],[ProdCrop]]*calc_crops[[#This Row],[Fprodcount]]/calc_crops[[#This Row],[Pdty]],"")</f>
        <v>8.3909992100821231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>SUMIFS(AgPracDef[ShifterYield], AgPracDef[SPAMgroup], calc_crops[[#This Row],[SPAMgroup]], AgPracDef[Year],calc_crops[[#This Row],[YEAR]])</f>
        <v>1</v>
      </c>
      <c r="AB694" s="6">
        <f>1-calc_crops[[#This Row],[sharea_irr]]</f>
        <v>0</v>
      </c>
      <c r="AC6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4" s="6">
        <f>SUMIFS(IrrShareDef[shiftirr],IrrShareDef[Prod_group],calc_crops[[#This Row],[Prod_group]],IrrShareDef[YEAR],calc_crops[[#This Row],[YEAR]])</f>
        <v>1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88.67896528885225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246.36762508263885</v>
      </c>
      <c r="AP694" s="7">
        <f>IF(calc_crops[[#This Row],[InputProc]]&lt;&gt;"",calc_crops[[#This Row],[InputProc]]*calc_crops[[#This Row],[ImportShareInput_scen]],0)</f>
        <v>0</v>
      </c>
      <c r="AQ6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8.67896528885225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6.3676250826388</v>
      </c>
      <c r="BD694" s="7">
        <f>SUMIFS(FinalTradeAdj[ImportsAdj],FinalTradeAdj[Product],calc_crops[[#This Row],[FPRODUCT]],FinalTradeAdj[Year],calc_crops[[#This Row],[YEAR]])</f>
        <v>246.36762508263885</v>
      </c>
      <c r="BE694" s="7">
        <f ca="1">calc_crops[[#This Row],[importshare_scen]]*(calc_crops[[#This Row],[consohum]]+calc_crops[[#This Row],[feed]])</f>
        <v>246.3676250826388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13.29426085291647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8.3909992100821231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8.67896528885225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6.3676250826388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13.29426085291647</v>
      </c>
    </row>
    <row r="695" spans="1:85" x14ac:dyDescent="0.25">
      <c r="A695" t="str">
        <f>IFERROR(VLOOKUP(calc_crops[[#This Row],[FPRODUCT]],Scen_imports[],2,FALSE), "I1")</f>
        <v>I1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CT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NoChange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3334667952453947</v>
      </c>
      <c r="N6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5" s="6">
        <f ca="1">IFERROR(calc_crops[[#This Row],[ShAgroeco]]*calc_crops[[#This Row],[PlantArea]],"")</f>
        <v>1.6985737312299893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8.4928686561499465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8.4928686561499465</v>
      </c>
      <c r="V695" s="3">
        <f ca="1">IFERROR(calc_crops[[#This Row],[ProdCrop]]*calc_crops[[#This Row],[Fprodcount]]/calc_crops[[#This Row],[Pdty]],"")</f>
        <v>8.4928686561499465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>SUMIFS(AgPracDef[ShifterYield], AgPracDef[SPAMgroup], calc_crops[[#This Row],[SPAMgroup]], AgPracDef[Year],calc_crops[[#This Row],[YEAR]])</f>
        <v>1</v>
      </c>
      <c r="AB695" s="6">
        <f>1-calc_crops[[#This Row],[sharea_irr]]</f>
        <v>0</v>
      </c>
      <c r="AC6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5" s="6">
        <f>SUMIFS(IrrShareDef[shiftirr],IrrShareDef[Prod_group],calc_crops[[#This Row],[Prod_group]],IrrShareDef[YEAR],calc_crops[[#This Row],[YEAR]])</f>
        <v>1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90.96958899139426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249.35860778539697</v>
      </c>
      <c r="AP695" s="7">
        <f>IF(calc_crops[[#This Row],[InputProc]]&lt;&gt;"",calc_crops[[#This Row],[InputProc]]*calc_crops[[#This Row],[ImportShareInput_scen]],0)</f>
        <v>0</v>
      </c>
      <c r="AQ6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.96958899139426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9.35860778539703</v>
      </c>
      <c r="BD695" s="7">
        <f>SUMIFS(FinalTradeAdj[ImportsAdj],FinalTradeAdj[Product],calc_crops[[#This Row],[FPRODUCT]],FinalTradeAdj[Year],calc_crops[[#This Row],[YEAR]])</f>
        <v>249.35860778539697</v>
      </c>
      <c r="BE695" s="7">
        <f ca="1">calc_crops[[#This Row],[importshare_scen]]*(calc_crops[[#This Row],[consohum]]+calc_crops[[#This Row],[feed]])</f>
        <v>249.35860778539703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418.31178693795169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8.4928686561499465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.96958899139426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9.35860778539703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418.31178693795169</v>
      </c>
    </row>
    <row r="696" spans="1:85" x14ac:dyDescent="0.25">
      <c r="A696" t="str">
        <f>IFERROR(VLOOKUP(calc_crops[[#This Row],[FPRODUCT]],Scen_imports[],2,FALSE), "I1")</f>
        <v>I1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CT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NoChange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73666009266019727</v>
      </c>
      <c r="N6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6" s="6">
        <f ca="1">IFERROR(calc_crops[[#This Row],[ShAgroeco]]*calc_crops[[#This Row],[PlantArea]],"")</f>
        <v>1.7131691796093158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6" s="6">
        <f ca="1">IFERROR(calc_crops[[#This Row],[Harvarea]]/calc_crops[[#This Row],[HarvInt]],"")</f>
        <v>8.5658458980465788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8.5658458980465788</v>
      </c>
      <c r="V696" s="3">
        <f ca="1">IFERROR(calc_crops[[#This Row],[ProdCrop]]*calc_crops[[#This Row],[Fprodcount]]/calc_crops[[#This Row],[Pdty]],"")</f>
        <v>8.5658458980465788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>SUMIFS(AgPracDef[ShifterYield], AgPracDef[SPAMgroup], calc_crops[[#This Row],[SPAMgroup]], AgPracDef[Year],calc_crops[[#This Row],[YEAR]])</f>
        <v>1</v>
      </c>
      <c r="AB696" s="6">
        <f>1-calc_crops[[#This Row],[sharea_irr]]</f>
        <v>0</v>
      </c>
      <c r="AC6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6" s="6">
        <f>SUMIFS(IrrShareDef[shiftirr],IrrShareDef[Prod_group],calc_crops[[#This Row],[Prod_group]],IrrShareDef[YEAR],calc_crops[[#This Row],[YEAR]])</f>
        <v>1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92.6105461820643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251.50128821248509</v>
      </c>
      <c r="AP696" s="7">
        <f>IF(calc_crops[[#This Row],[InputProc]]&lt;&gt;"",calc_crops[[#This Row],[InputProc]]*calc_crops[[#This Row],[ImportShareInput_scen]],0)</f>
        <v>0</v>
      </c>
      <c r="AQ6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6105461820643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1.50128821248512</v>
      </c>
      <c r="BD696" s="7">
        <f>SUMIFS(FinalTradeAdj[ImportsAdj],FinalTradeAdj[Product],calc_crops[[#This Row],[FPRODUCT]],FinalTradeAdj[Year],calc_crops[[#This Row],[YEAR]])</f>
        <v>251.50128821248509</v>
      </c>
      <c r="BE696" s="7">
        <f ca="1">calc_crops[[#This Row],[importshare_scen]]*(calc_crops[[#This Row],[consohum]]+calc_crops[[#This Row],[feed]])</f>
        <v>251.50128821248512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421.90624267482195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8.5658458980465788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6105461820643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1.50128821248512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421.90624267482195</v>
      </c>
    </row>
    <row r="697" spans="1:85" x14ac:dyDescent="0.25">
      <c r="A697" t="str">
        <f>IFERROR(VLOOKUP(calc_crops[[#This Row],[FPRODUCT]],Scen_imports[],2,FALSE), "I1")</f>
        <v>I1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CT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NoChange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73878991829728213</v>
      </c>
      <c r="N6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7" s="6">
        <f ca="1">IFERROR(calc_crops[[#This Row],[ShAgroeco]]*calc_crops[[#This Row],[PlantArea]],"")</f>
        <v>1.7226591796510942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7" s="6">
        <f ca="1">IFERROR(calc_crops[[#This Row],[Harvarea]]/calc_crops[[#This Row],[HarvInt]],"")</f>
        <v>8.6132958982554708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8.6132958982554708</v>
      </c>
      <c r="V697" s="3">
        <f ca="1">IFERROR(calc_crops[[#This Row],[ProdCrop]]*calc_crops[[#This Row],[Fprodcount]]/calc_crops[[#This Row],[Pdty]],"")</f>
        <v>8.6132958982554708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>SUMIFS(AgPracDef[ShifterYield], AgPracDef[SPAMgroup], calc_crops[[#This Row],[SPAMgroup]], AgPracDef[Year],calc_crops[[#This Row],[YEAR]])</f>
        <v>1</v>
      </c>
      <c r="AB697" s="6">
        <f>1-calc_crops[[#This Row],[sharea_irr]]</f>
        <v>0</v>
      </c>
      <c r="AC6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7" s="6">
        <f>SUMIFS(IrrShareDef[shiftirr],IrrShareDef[Prod_group],calc_crops[[#This Row],[Prod_group]],IrrShareDef[YEAR],calc_crops[[#This Row],[YEAR]])</f>
        <v>1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93.6775009890213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252.89446482577682</v>
      </c>
      <c r="AP697" s="7">
        <f>IF(calc_crops[[#This Row],[InputProc]]&lt;&gt;"",calc_crops[[#This Row],[InputProc]]*calc_crops[[#This Row],[ImportShareInput_scen]],0)</f>
        <v>0</v>
      </c>
      <c r="AQ6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3.6775009890213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2.89446482577679</v>
      </c>
      <c r="BD697" s="7">
        <f>SUMIFS(FinalTradeAdj[ImportsAdj],FinalTradeAdj[Product],calc_crops[[#This Row],[FPRODUCT]],FinalTradeAdj[Year],calc_crops[[#This Row],[YEAR]])</f>
        <v>252.89446482577682</v>
      </c>
      <c r="BE697" s="7">
        <f ca="1">calc_crops[[#This Row],[importshare_scen]]*(calc_crops[[#This Row],[consohum]]+calc_crops[[#This Row],[feed]])</f>
        <v>252.89446482577679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424.24336752405816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8.6132958982554708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3.6775009890213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2.89446482577679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424.24336752405816</v>
      </c>
    </row>
    <row r="698" spans="1:85" x14ac:dyDescent="0.25">
      <c r="A698" t="str">
        <f>IFERROR(VLOOKUP(calc_crops[[#This Row],[FPRODUCT]],Scen_imports[],2,FALSE), "I1")</f>
        <v>I1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CT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NoChange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76111208579130563</v>
      </c>
      <c r="N6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8" s="6">
        <f ca="1">IFERROR(calc_crops[[#This Row],[ShAgroeco]]*calc_crops[[#This Row],[PlantArea]],"")</f>
        <v>1.7282865244986341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8" s="6">
        <f ca="1">IFERROR(calc_crops[[#This Row],[Harvarea]]/calc_crops[[#This Row],[HarvInt]],"")</f>
        <v>8.6414326224931699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8.6414326224931699</v>
      </c>
      <c r="V698" s="3">
        <f ca="1">IFERROR(calc_crops[[#This Row],[ProdCrop]]*calc_crops[[#This Row],[Fprodcount]]/calc_crops[[#This Row],[Pdty]],"")</f>
        <v>8.6414326224931699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>SUMIFS(AgPracDef[ShifterYield], AgPracDef[SPAMgroup], calc_crops[[#This Row],[SPAMgroup]], AgPracDef[Year],calc_crops[[#This Row],[YEAR]])</f>
        <v>1</v>
      </c>
      <c r="AB698" s="6">
        <f>1-calc_crops[[#This Row],[sharea_irr]]</f>
        <v>0</v>
      </c>
      <c r="AC6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8" s="6">
        <f>SUMIFS(IrrShareDef[shiftirr],IrrShareDef[Prod_group],calc_crops[[#This Row],[Prod_group]],IrrShareDef[YEAR],calc_crops[[#This Row],[YEAR]])</f>
        <v>1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94.31017987301024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253.72058550038227</v>
      </c>
      <c r="AP698" s="7">
        <f>IF(calc_crops[[#This Row],[InputProc]]&lt;&gt;"",calc_crops[[#This Row],[InputProc]]*calc_crops[[#This Row],[ImportShareInput_scen]],0)</f>
        <v>0</v>
      </c>
      <c r="AQ6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4.31017987301024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3.72058550038227</v>
      </c>
      <c r="BD698" s="7">
        <f>SUMIFS(FinalTradeAdj[ImportsAdj],FinalTradeAdj[Product],calc_crops[[#This Row],[FPRODUCT]],FinalTradeAdj[Year],calc_crops[[#This Row],[YEAR]])</f>
        <v>253.72058550038227</v>
      </c>
      <c r="BE698" s="7">
        <f ca="1">calc_crops[[#This Row],[importshare_scen]]*(calc_crops[[#This Row],[consohum]]+calc_crops[[#This Row],[feed]])</f>
        <v>253.72058550038227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425.62922710472287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8.6414326224931699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4.31017987301024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3.72058550038227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425.62922710472287</v>
      </c>
    </row>
    <row r="699" spans="1:85" x14ac:dyDescent="0.25">
      <c r="A699" t="str">
        <f>IFERROR(VLOOKUP(calc_crops[[#This Row],[FPRODUCT]],Scen_imports[],2,FALSE), "I1")</f>
        <v>I1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CT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NoChange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78372824211356451</v>
      </c>
      <c r="N6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9" s="6">
        <f ca="1">IFERROR(calc_crops[[#This Row],[ShAgroeco]]*calc_crops[[#This Row],[PlantArea]],"")</f>
        <v>1.7310194762158506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9" s="6">
        <f ca="1">IFERROR(calc_crops[[#This Row],[Harvarea]]/calc_crops[[#This Row],[HarvInt]],"")</f>
        <v>8.6550973810792531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8.6550973810792531</v>
      </c>
      <c r="V699" s="3">
        <f ca="1">IFERROR(calc_crops[[#This Row],[ProdCrop]]*calc_crops[[#This Row],[Fprodcount]]/calc_crops[[#This Row],[Pdty]],"")</f>
        <v>8.6550973810792531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>SUMIFS(AgPracDef[ShifterYield], AgPracDef[SPAMgroup], calc_crops[[#This Row],[SPAMgroup]], AgPracDef[Year],calc_crops[[#This Row],[YEAR]])</f>
        <v>1</v>
      </c>
      <c r="AB699" s="6">
        <f>1-calc_crops[[#This Row],[sharea_irr]]</f>
        <v>0</v>
      </c>
      <c r="AC6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9" s="6">
        <f>SUMIFS(IrrShareDef[shiftirr],IrrShareDef[Prod_group],calc_crops[[#This Row],[Prod_group]],IrrShareDef[YEAR],calc_crops[[#This Row],[YEAR]])</f>
        <v>1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194.61744393613236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254.12179565854029</v>
      </c>
      <c r="AP699" s="7">
        <f>IF(calc_crops[[#This Row],[InputProc]]&lt;&gt;"",calc_crops[[#This Row],[InputProc]]*calc_crops[[#This Row],[ImportShareInput_scen]],0)</f>
        <v>0</v>
      </c>
      <c r="AQ6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4.61744393613236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4.12179565854029</v>
      </c>
      <c r="BD699" s="7">
        <f>SUMIFS(FinalTradeAdj[ImportsAdj],FinalTradeAdj[Product],calc_crops[[#This Row],[FPRODUCT]],FinalTradeAdj[Year],calc_crops[[#This Row],[YEAR]])</f>
        <v>254.12179565854029</v>
      </c>
      <c r="BE699" s="7">
        <f ca="1">calc_crops[[#This Row],[importshare_scen]]*(calc_crops[[#This Row],[consohum]]+calc_crops[[#This Row],[feed]])</f>
        <v>254.12179565854029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426.30227761493899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8.6550973810792531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4.61744393613236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4.12179565854029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426.30227761493899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CT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NoChange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1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CT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NoChange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1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CT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NoChange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1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CT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NoChange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1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CT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NoChange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1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CT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NoChange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>SUMIFS(AgPracDef[ShifterYield], AgPracDef[SPAMgroup], calc_crops[[#This Row],[SPAMgroup]], AgPracDef[Year],calc_crops[[#This Row],[YEAR]])</f>
        <v>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1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705" s="7">
        <f>SUMIFS(FinalTradeAdj[ImportsAdj],FinalTradeAdj[Product],calc_crops[[#This Row],[FPRODUCT]],FinalTradeAdj[Year],calc_crops[[#This Row],[YEAR]])</f>
        <v>0.99535005446110125</v>
      </c>
      <c r="BE705" s="7">
        <f ca="1">calc_crops[[#This Row],[importshare_scen]]*(calc_crops[[#This Row],[consohum]]+calc_crops[[#This Row],[feed]])</f>
        <v>0.99535005446110125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0.99535005446110125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0.99535005446110125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CT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NoChange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>SUMIFS(AgPracDef[ShifterYield], AgPracDef[SPAMgroup], calc_crops[[#This Row],[SPAMgroup]], AgPracDef[Year],calc_crops[[#This Row],[YEAR]])</f>
        <v>1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1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706" s="7">
        <f>SUMIFS(FinalTradeAdj[ImportsAdj],FinalTradeAdj[Product],calc_crops[[#This Row],[FPRODUCT]],FinalTradeAdj[Year],calc_crops[[#This Row],[YEAR]])</f>
        <v>0.99740921956971396</v>
      </c>
      <c r="BE706" s="7">
        <f ca="1">calc_crops[[#This Row],[importshare_scen]]*(calc_crops[[#This Row],[consohum]]+calc_crops[[#This Row],[feed]])</f>
        <v>0.99740921956971396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0.99740921956971396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0.99740921956971396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CT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NoChange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>SUMIFS(AgPracDef[ShifterYield], AgPracDef[SPAMgroup], calc_crops[[#This Row],[SPAMgroup]], AgPracDef[Year],calc_crops[[#This Row],[YEAR]])</f>
        <v>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1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707" s="7">
        <f>SUMIFS(FinalTradeAdj[ImportsAdj],FinalTradeAdj[Product],calc_crops[[#This Row],[FPRODUCT]],FinalTradeAdj[Year],calc_crops[[#This Row],[YEAR]])</f>
        <v>0.99618751995740673</v>
      </c>
      <c r="BE707" s="7">
        <f ca="1">calc_crops[[#This Row],[importshare_scen]]*(calc_crops[[#This Row],[consohum]]+calc_crops[[#This Row],[feed]])</f>
        <v>0.99618751995740673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0.99618751995740673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0.99618751995740673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CT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NoChange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>SUMIFS(AgPracDef[ShifterYield], AgPracDef[SPAMgroup], calc_crops[[#This Row],[SPAMgroup]], AgPracDef[Year],calc_crops[[#This Row],[YEAR]])</f>
        <v>1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1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708" s="7">
        <f>SUMIFS(FinalTradeAdj[ImportsAdj],FinalTradeAdj[Product],calc_crops[[#This Row],[FPRODUCT]],FinalTradeAdj[Year],calc_crops[[#This Row],[YEAR]])</f>
        <v>0.99216488984183515</v>
      </c>
      <c r="BE708" s="7">
        <f ca="1">calc_crops[[#This Row],[importshare_scen]]*(calc_crops[[#This Row],[consohum]]+calc_crops[[#This Row],[feed]])</f>
        <v>0.99216488984183515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0.99216488984183515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0.99216488984183515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CT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NoChange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>SUMIFS(AgPracDef[ShifterYield], AgPracDef[SPAMgroup], calc_crops[[#This Row],[SPAMgroup]], AgPracDef[Year],calc_crops[[#This Row],[YEAR]])</f>
        <v>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1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709" s="7">
        <f>SUMIFS(FinalTradeAdj[ImportsAdj],FinalTradeAdj[Product],calc_crops[[#This Row],[FPRODUCT]],FinalTradeAdj[Year],calc_crops[[#This Row],[YEAR]])</f>
        <v>0.98612628511296618</v>
      </c>
      <c r="BE709" s="7">
        <f ca="1">calc_crops[[#This Row],[importshare_scen]]*(calc_crops[[#This Row],[consohum]]+calc_crops[[#This Row],[feed]])</f>
        <v>0.98612628511296618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0.98612628511296618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0.98612628511296618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CT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NoChange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>SUMIFS(AgPracDef[ShifterYield], AgPracDef[SPAMgroup], calc_crops[[#This Row],[SPAMgroup]], AgPracDef[Year],calc_crops[[#This Row],[YEAR]])</f>
        <v>1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1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710" s="7">
        <f>SUMIFS(FinalTradeAdj[ImportsAdj],FinalTradeAdj[Product],calc_crops[[#This Row],[FPRODUCT]],FinalTradeAdj[Year],calc_crops[[#This Row],[YEAR]])</f>
        <v>0.97867099629501253</v>
      </c>
      <c r="BE710" s="7">
        <f ca="1">calc_crops[[#This Row],[importshare_scen]]*(calc_crops[[#This Row],[consohum]]+calc_crops[[#This Row],[feed]])</f>
        <v>0.97867099629501253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0.97867099629501253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0.97867099629501253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CT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NoChange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CT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NoChange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CT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NoChange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CT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NoChange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CT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NoChange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CT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NoChange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>SUMIFS(AgPracDef[ShifterYield], AgPracDef[SPAMgroup], calc_crops[[#This Row],[SPAMgroup]], AgPracDef[Year],calc_crops[[#This Row],[YEAR]])</f>
        <v>1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CT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NoChange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>SUMIFS(AgPracDef[ShifterYield], AgPracDef[SPAMgroup], calc_crops[[#This Row],[SPAMgroup]], AgPracDef[Year],calc_crops[[#This Row],[YEAR]])</f>
        <v>1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CT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NoChange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>SUMIFS(AgPracDef[ShifterYield], AgPracDef[SPAMgroup], calc_crops[[#This Row],[SPAMgroup]], AgPracDef[Year],calc_crops[[#This Row],[YEAR]])</f>
        <v>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CT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NoChange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>SUMIFS(AgPracDef[ShifterYield], AgPracDef[SPAMgroup], calc_crops[[#This Row],[SPAMgroup]], AgPracDef[Year],calc_crops[[#This Row],[YEAR]])</f>
        <v>1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CT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NoChange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>SUMIFS(AgPracDef[ShifterYield], AgPracDef[SPAMgroup], calc_crops[[#This Row],[SPAMgroup]], AgPracDef[Year],calc_crops[[#This Row],[YEAR]])</f>
        <v>1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CT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NoChange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>SUMIFS(AgPracDef[ShifterYield], AgPracDef[SPAMgroup], calc_crops[[#This Row],[SPAMgroup]], AgPracDef[Year],calc_crops[[#This Row],[YEAR]])</f>
        <v>1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CT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NoChange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1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CT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NoChange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1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CT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NoChange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1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CT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NoChange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1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CT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NoChange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1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CT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NoChange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>SUMIFS(AgPracDef[ShifterYield], AgPracDef[SPAMgroup], calc_crops[[#This Row],[SPAMgroup]], AgPracDef[Year],calc_crops[[#This Row],[YEAR]])</f>
        <v>1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1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CT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NoChange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>SUMIFS(AgPracDef[ShifterYield], AgPracDef[SPAMgroup], calc_crops[[#This Row],[SPAMgroup]], AgPracDef[Year],calc_crops[[#This Row],[YEAR]])</f>
        <v>1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1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CT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NoChange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>SUMIFS(AgPracDef[ShifterYield], AgPracDef[SPAMgroup], calc_crops[[#This Row],[SPAMgroup]], AgPracDef[Year],calc_crops[[#This Row],[YEAR]])</f>
        <v>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1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CT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NoChange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>SUMIFS(AgPracDef[ShifterYield], AgPracDef[SPAMgroup], calc_crops[[#This Row],[SPAMgroup]], AgPracDef[Year],calc_crops[[#This Row],[YEAR]])</f>
        <v>1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1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CT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NoChange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>SUMIFS(AgPracDef[ShifterYield], AgPracDef[SPAMgroup], calc_crops[[#This Row],[SPAMgroup]], AgPracDef[Year],calc_crops[[#This Row],[YEAR]])</f>
        <v>1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1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CT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NoChange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>SUMIFS(AgPracDef[ShifterYield], AgPracDef[SPAMgroup], calc_crops[[#This Row],[SPAMgroup]], AgPracDef[Year],calc_crops[[#This Row],[YEAR]])</f>
        <v>1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1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CT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NoChange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CT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NoChange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CT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NoChange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CT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NoChange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CT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NoChange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CT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NoChange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>SUMIFS(AgPracDef[ShifterYield], AgPracDef[SPAMgroup], calc_crops[[#This Row],[SPAMgroup]], AgPracDef[Year],calc_crops[[#This Row],[YEAR]])</f>
        <v>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18.895215802160841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CT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NoChange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>SUMIFS(AgPracDef[ShifterYield], AgPracDef[SPAMgroup], calc_crops[[#This Row],[SPAMgroup]], AgPracDef[Year],calc_crops[[#This Row],[YEAR]])</f>
        <v>1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18.917865305132139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CT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NoChange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>SUMIFS(AgPracDef[ShifterYield], AgPracDef[SPAMgroup], calc_crops[[#This Row],[SPAMgroup]], AgPracDef[Year],calc_crops[[#This Row],[YEAR]])</f>
        <v>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18.878301318511113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CT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NoChange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>SUMIFS(AgPracDef[ShifterYield], AgPracDef[SPAMgroup], calc_crops[[#This Row],[SPAMgroup]], AgPracDef[Year],calc_crops[[#This Row],[YEAR]])</f>
        <v>1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18.785772754873534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CT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NoChange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>SUMIFS(AgPracDef[ShifterYield], AgPracDef[SPAMgroup], calc_crops[[#This Row],[SPAMgroup]], AgPracDef[Year],calc_crops[[#This Row],[YEAR]])</f>
        <v>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18.655266803383046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CT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NoChange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>SUMIFS(AgPracDef[ShifterYield], AgPracDef[SPAMgroup], calc_crops[[#This Row],[SPAMgroup]], AgPracDef[Year],calc_crops[[#This Row],[YEAR]])</f>
        <v>1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18.498209452663726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CT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NoChange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1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CT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NoChange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1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CT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NoChange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1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CT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NoChange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1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CT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NoChange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1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CT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NoChange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>SUMIFS(AgPracDef[ShifterYield], AgPracDef[SPAMgroup], calc_crops[[#This Row],[SPAMgroup]], AgPracDef[Year],calc_crops[[#This Row],[YEAR]])</f>
        <v>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1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18.895215802160841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CT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NoChange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>SUMIFS(AgPracDef[ShifterYield], AgPracDef[SPAMgroup], calc_crops[[#This Row],[SPAMgroup]], AgPracDef[Year],calc_crops[[#This Row],[YEAR]])</f>
        <v>1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1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18.917865305132139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CT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NoChange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>SUMIFS(AgPracDef[ShifterYield], AgPracDef[SPAMgroup], calc_crops[[#This Row],[SPAMgroup]], AgPracDef[Year],calc_crops[[#This Row],[YEAR]])</f>
        <v>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1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18.878301318511113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CT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NoChange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>SUMIFS(AgPracDef[ShifterYield], AgPracDef[SPAMgroup], calc_crops[[#This Row],[SPAMgroup]], AgPracDef[Year],calc_crops[[#This Row],[YEAR]])</f>
        <v>1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1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18.785772754873534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CT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NoChange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>SUMIFS(AgPracDef[ShifterYield], AgPracDef[SPAMgroup], calc_crops[[#This Row],[SPAMgroup]], AgPracDef[Year],calc_crops[[#This Row],[YEAR]])</f>
        <v>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1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18.655266803383046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CT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NoChange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>SUMIFS(AgPracDef[ShifterYield], AgPracDef[SPAMgroup], calc_crops[[#This Row],[SPAMgroup]], AgPracDef[Year],calc_crops[[#This Row],[YEAR]])</f>
        <v>1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1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18.498209452663726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CT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NoChange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1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CT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NoChange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1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CT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NoChange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1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CT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NoChange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1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CT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NoChange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1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CT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NoChange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1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56.725033614784493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725033614784493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4597151729099</v>
      </c>
      <c r="BD760" s="7">
        <f>SUMIFS(FinalTradeAdj[ImportsAdj],FinalTradeAdj[Product],calc_crops[[#This Row],[FPRODUCT]],FinalTradeAdj[Year],calc_crops[[#This Row],[YEAR]])</f>
        <v>111.4597151729099</v>
      </c>
      <c r="BE760" s="7">
        <f ca="1">calc_crops[[#This Row],[importshare_scen]]*(calc_crops[[#This Row],[consohum]]+calc_crops[[#This Row],[feed]])</f>
        <v>111.4597151729099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68.1847487876943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725033614784493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4597151729099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68.1847487876943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CT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NoChange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1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56.832462755694834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832462755694834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67080401118987</v>
      </c>
      <c r="BD761" s="7">
        <f>SUMIFS(FinalTradeAdj[ImportsAdj],FinalTradeAdj[Product],calc_crops[[#This Row],[FPRODUCT]],FinalTradeAdj[Year],calc_crops[[#This Row],[YEAR]])</f>
        <v>111.67080401118987</v>
      </c>
      <c r="BE761" s="7">
        <f ca="1">calc_crops[[#This Row],[importshare_scen]]*(calc_crops[[#This Row],[consohum]]+calc_crops[[#This Row],[feed]])</f>
        <v>111.67080401118987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68.50326676688471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832462755694834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67080401118987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68.50326676688471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CT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NoChange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1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56.752956808049575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752956808049575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1458179827286</v>
      </c>
      <c r="BD762" s="7">
        <f>SUMIFS(FinalTradeAdj[ImportsAdj],FinalTradeAdj[Product],calc_crops[[#This Row],[FPRODUCT]],FinalTradeAdj[Year],calc_crops[[#This Row],[YEAR]])</f>
        <v>111.51458179827286</v>
      </c>
      <c r="BE762" s="7">
        <f ca="1">calc_crops[[#This Row],[importshare_scen]]*(calc_crops[[#This Row],[consohum]]+calc_crops[[#This Row],[feed]])</f>
        <v>111.51458179827286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168.26753860632243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752956808049575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1458179827286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168.26753860632243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CT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NoChange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1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56.51395058183445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51395058183445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04495552921858</v>
      </c>
      <c r="BD763" s="7">
        <f>SUMIFS(FinalTradeAdj[ImportsAdj],FinalTradeAdj[Product],calc_crops[[#This Row],[FPRODUCT]],FinalTradeAdj[Year],calc_crops[[#This Row],[YEAR]])</f>
        <v>111.04495552921858</v>
      </c>
      <c r="BE763" s="7">
        <f ca="1">calc_crops[[#This Row],[importshare_scen]]*(calc_crops[[#This Row],[consohum]]+calc_crops[[#This Row],[feed]])</f>
        <v>111.04495552921858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167.55890611105303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51395058183445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04495552921858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167.55890611105303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CT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NoChange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1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56.160230638398474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160230638398474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34992686843214</v>
      </c>
      <c r="BD764" s="7">
        <f>SUMIFS(FinalTradeAdj[ImportsAdj],FinalTradeAdj[Product],calc_crops[[#This Row],[FPRODUCT]],FinalTradeAdj[Year],calc_crops[[#This Row],[YEAR]])</f>
        <v>110.34992686843214</v>
      </c>
      <c r="BE764" s="7">
        <f ca="1">calc_crops[[#This Row],[importshare_scen]]*(calc_crops[[#This Row],[consohum]]+calc_crops[[#This Row],[feed]])</f>
        <v>110.34992686843214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166.51015750683061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160230638398474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34992686843214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166.51015750683061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CT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NoChange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1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55.725980358945677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25980358945677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49666316143716</v>
      </c>
      <c r="BD765" s="7">
        <f>SUMIFS(FinalTradeAdj[ImportsAdj],FinalTradeAdj[Product],calc_crops[[#This Row],[FPRODUCT]],FinalTradeAdj[Year],calc_crops[[#This Row],[YEAR]])</f>
        <v>109.49666316143716</v>
      </c>
      <c r="BE765" s="7">
        <f ca="1">calc_crops[[#This Row],[importshare_scen]]*(calc_crops[[#This Row],[consohum]]+calc_crops[[#This Row],[feed]])</f>
        <v>109.49666316143716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165.22264352038283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25980358945677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49666316143716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165.22264352038283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CT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NoChange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CT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NoChange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CT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NoChange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CT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NoChange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CT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NoChange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CT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NoChange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19107733874805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9107733874805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03307303704579</v>
      </c>
      <c r="BD771" s="7">
        <f>SUMIFS(FinalTradeAdj[ImportsAdj],FinalTradeAdj[Product],calc_crops[[#This Row],[FPRODUCT]],FinalTradeAdj[Year],calc_crops[[#This Row],[YEAR]])</f>
        <v>0.42103307303704579</v>
      </c>
      <c r="BE771" s="7">
        <f>calc_crops[[#This Row],[importshare_scen]]*(calc_crops[[#This Row],[consohum]]+calc_crops[[#This Row],[feed]])</f>
        <v>0.42103307303704579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01408069118507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9107733874805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03307303704579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01408069118507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CT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NoChange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2038853457236209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038853457236209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90409987798899</v>
      </c>
      <c r="BD772" s="7">
        <f>SUMIFS(FinalTradeAdj[ImportsAdj],FinalTradeAdj[Product],calc_crops[[#This Row],[FPRODUCT]],FinalTradeAdj[Year],calc_crops[[#This Row],[YEAR]])</f>
        <v>0.42190409987798899</v>
      </c>
      <c r="BE772" s="7">
        <f>calc_crops[[#This Row],[importshare_scen]]*(calc_crops[[#This Row],[consohum]]+calc_crops[[#This Row],[feed]])</f>
        <v>0.42190409987798899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422926344503511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038853457236209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90409987798899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422926344503511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CT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NoChange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1962863741350693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962863741350693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1387320941983</v>
      </c>
      <c r="BD773" s="7">
        <f>SUMIFS(FinalTradeAdj[ImportsAdj],FinalTradeAdj[Product],calc_crops[[#This Row],[FPRODUCT]],FinalTradeAdj[Year],calc_crops[[#This Row],[YEAR]])</f>
        <v>0.421387320941983</v>
      </c>
      <c r="BE773" s="7">
        <f>calc_crops[[#This Row],[importshare_scen]]*(calc_crops[[#This Row],[consohum]]+calc_crops[[#This Row],[feed]])</f>
        <v>0.421387320941983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410159583554899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962863741350693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1387320941983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410159583554899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CT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NoChange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1712656148162148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712656148162148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968574840309625</v>
      </c>
      <c r="BD774" s="7">
        <f>SUMIFS(FinalTradeAdj[ImportsAdj],FinalTradeAdj[Product],calc_crops[[#This Row],[FPRODUCT]],FinalTradeAdj[Year],calc_crops[[#This Row],[YEAR]])</f>
        <v>0.41968574840309625</v>
      </c>
      <c r="BE774" s="7">
        <f>calc_crops[[#This Row],[importshare_scen]]*(calc_crops[[#This Row],[consohum]]+calc_crops[[#This Row],[feed]])</f>
        <v>0.41968574840309625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36812309884717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712656148162148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968574840309625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36812309884717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CT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NoChange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1337054934026491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1337054934026491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713141860278469</v>
      </c>
      <c r="BD775" s="7">
        <f>SUMIFS(FinalTradeAdj[ImportsAdj],FinalTradeAdj[Product],calc_crops[[#This Row],[FPRODUCT]],FinalTradeAdj[Year],calc_crops[[#This Row],[YEAR]])</f>
        <v>0.41713141860278469</v>
      </c>
      <c r="BE775" s="7">
        <f>calc_crops[[#This Row],[importshare_scen]]*(calc_crops[[#This Row],[consohum]]+calc_crops[[#This Row],[feed]])</f>
        <v>0.41713141860278469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305019679430496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1337054934026491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713141860278469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305019679430496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CT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NoChange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087333596954978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087333596954978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1397783143279027</v>
      </c>
      <c r="BD776" s="7">
        <f>SUMIFS(FinalTradeAdj[ImportsAdj],FinalTradeAdj[Product],calc_crops[[#This Row],[FPRODUCT]],FinalTradeAdj[Year],calc_crops[[#This Row],[YEAR]])</f>
        <v>0.41397783143279027</v>
      </c>
      <c r="BE776" s="7">
        <f>calc_crops[[#This Row],[importshare_scen]]*(calc_crops[[#This Row],[consohum]]+calc_crops[[#This Row],[feed]])</f>
        <v>0.41397783143279027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022711191128288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087333596954978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1397783143279027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022711191128288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CT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NoChange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1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CT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NoChange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1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CT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NoChange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1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CT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NoChange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1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CT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NoChange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1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CT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NoChange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>SUMIFS(AgPracDef[ShifterYield], AgPracDef[SPAMgroup], calc_crops[[#This Row],[SPAMgroup]], AgPracDef[Year],calc_crops[[#This Row],[YEAR]])</f>
        <v>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1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9.9448504221899174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3455126656974</v>
      </c>
      <c r="BD782" s="7">
        <f>SUMIFS(FinalTradeAdj[ImportsAdj],FinalTradeAdj[Product],calc_crops[[#This Row],[FPRODUCT]],FinalTradeAdj[Year],calc_crops[[#This Row],[YEAR]])</f>
        <v>2.983455126656974</v>
      </c>
      <c r="BE782" s="7">
        <f ca="1">calc_crops[[#This Row],[importshare_scen]]*(calc_crops[[#This Row],[consohum]]+calc_crops[[#This Row],[feed]])</f>
        <v>2.983455126656974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2.983455126656974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3455126656974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2.983455126656974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CT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NoChange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>SUMIFS(AgPracDef[ShifterYield], AgPracDef[SPAMgroup], calc_crops[[#This Row],[SPAMgroup]], AgPracDef[Year],calc_crops[[#This Row],[YEAR]])</f>
        <v>1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1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9.9567712132274409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70313639682315</v>
      </c>
      <c r="BD783" s="7">
        <f>SUMIFS(FinalTradeAdj[ImportsAdj],FinalTradeAdj[Product],calc_crops[[#This Row],[FPRODUCT]],FinalTradeAdj[Year],calc_crops[[#This Row],[YEAR]])</f>
        <v>2.9870313639682315</v>
      </c>
      <c r="BE783" s="7">
        <f ca="1">calc_crops[[#This Row],[importshare_scen]]*(calc_crops[[#This Row],[consohum]]+calc_crops[[#This Row],[feed]])</f>
        <v>2.9870313639682315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2.9870313639682315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70313639682315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2.9870313639682315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CT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NoChange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>SUMIFS(AgPracDef[ShifterYield], AgPracDef[SPAMgroup], calc_crops[[#This Row],[SPAMgroup]], AgPracDef[Year],calc_crops[[#This Row],[YEAR]])</f>
        <v>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1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9.9359480623742709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807844187122807</v>
      </c>
      <c r="BD784" s="7">
        <f>SUMIFS(FinalTradeAdj[ImportsAdj],FinalTradeAdj[Product],calc_crops[[#This Row],[FPRODUCT]],FinalTradeAdj[Year],calc_crops[[#This Row],[YEAR]])</f>
        <v>2.9807844187122807</v>
      </c>
      <c r="BE784" s="7">
        <f ca="1">calc_crops[[#This Row],[importshare_scen]]*(calc_crops[[#This Row],[consohum]]+calc_crops[[#This Row],[feed]])</f>
        <v>2.9807844187122807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2.9807844187122807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807844187122807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2.9807844187122807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CT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NoChange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>SUMIFS(AgPracDef[ShifterYield], AgPracDef[SPAMgroup], calc_crops[[#This Row],[SPAMgroup]], AgPracDef[Year],calc_crops[[#This Row],[YEAR]])</f>
        <v>1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1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9.8872488183544931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661746455063471</v>
      </c>
      <c r="BD785" s="7">
        <f>SUMIFS(FinalTradeAdj[ImportsAdj],FinalTradeAdj[Product],calc_crops[[#This Row],[FPRODUCT]],FinalTradeAdj[Year],calc_crops[[#This Row],[YEAR]])</f>
        <v>2.9661746455063471</v>
      </c>
      <c r="BE785" s="7">
        <f ca="1">calc_crops[[#This Row],[importshare_scen]]*(calc_crops[[#This Row],[consohum]]+calc_crops[[#This Row],[feed]])</f>
        <v>2.9661746455063471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2.9661746455063471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661746455063471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2.9661746455063471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CT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NoChange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>SUMIFS(AgPracDef[ShifterYield], AgPracDef[SPAMgroup], calc_crops[[#This Row],[SPAMgroup]], AgPracDef[Year],calc_crops[[#This Row],[YEAR]])</f>
        <v>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1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9.8185614754647617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45568442639428</v>
      </c>
      <c r="BD786" s="7">
        <f>SUMIFS(FinalTradeAdj[ImportsAdj],FinalTradeAdj[Product],calc_crops[[#This Row],[FPRODUCT]],FinalTradeAdj[Year],calc_crops[[#This Row],[YEAR]])</f>
        <v>2.945568442639428</v>
      </c>
      <c r="BE786" s="7">
        <f ca="1">calc_crops[[#This Row],[importshare_scen]]*(calc_crops[[#This Row],[consohum]]+calc_crops[[#This Row],[feed]])</f>
        <v>2.945568442639428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2.945568442639428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45568442639428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2.945568442639428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CT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NoChange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>SUMIFS(AgPracDef[ShifterYield], AgPracDef[SPAMgroup], calc_crops[[#This Row],[SPAMgroup]], AgPracDef[Year],calc_crops[[#This Row],[YEAR]])</f>
        <v>1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1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9.735899711928278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207699135784826</v>
      </c>
      <c r="BD787" s="7">
        <f>SUMIFS(FinalTradeAdj[ImportsAdj],FinalTradeAdj[Product],calc_crops[[#This Row],[FPRODUCT]],FinalTradeAdj[Year],calc_crops[[#This Row],[YEAR]])</f>
        <v>2.9207699135784826</v>
      </c>
      <c r="BE787" s="7">
        <f ca="1">calc_crops[[#This Row],[importshare_scen]]*(calc_crops[[#This Row],[consohum]]+calc_crops[[#This Row],[feed]])</f>
        <v>2.9207699135784826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2.9207699135784826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207699135784826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2.9207699135784826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CT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NoChange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CT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NoChange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CT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NoChange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CT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NoChange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CT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NoChange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CT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NoChange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>SUMIFS(AgPracDef[ShifterYield], AgPracDef[SPAMgroup], calc_crops[[#This Row],[SPAMgroup]], AgPracDef[Year],calc_crops[[#This Row],[YEAR]])</f>
        <v>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CT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NoChange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>SUMIFS(AgPracDef[ShifterYield], AgPracDef[SPAMgroup], calc_crops[[#This Row],[SPAMgroup]], AgPracDef[Year],calc_crops[[#This Row],[YEAR]])</f>
        <v>1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CT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NoChange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>SUMIFS(AgPracDef[ShifterYield], AgPracDef[SPAMgroup], calc_crops[[#This Row],[SPAMgroup]], AgPracDef[Year],calc_crops[[#This Row],[YEAR]])</f>
        <v>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CT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NoChange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>SUMIFS(AgPracDef[ShifterYield], AgPracDef[SPAMgroup], calc_crops[[#This Row],[SPAMgroup]], AgPracDef[Year],calc_crops[[#This Row],[YEAR]])</f>
        <v>1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CT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NoChange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>SUMIFS(AgPracDef[ShifterYield], AgPracDef[SPAMgroup], calc_crops[[#This Row],[SPAMgroup]], AgPracDef[Year],calc_crops[[#This Row],[YEAR]])</f>
        <v>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CT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NoChange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>SUMIFS(AgPracDef[ShifterYield], AgPracDef[SPAMgroup], calc_crops[[#This Row],[SPAMgroup]], AgPracDef[Year],calc_crops[[#This Row],[YEAR]])</f>
        <v>1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CT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NoChange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1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CT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NoChange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1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CT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NoChange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1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CT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NoChange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1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CT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NoChange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1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CT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NoChange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>SUMIFS(AgPracDef[ShifterYield], AgPracDef[SPAMgroup], calc_crops[[#This Row],[SPAMgroup]], AgPracDef[Year],calc_crops[[#This Row],[YEAR]])</f>
        <v>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1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CT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NoChange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>SUMIFS(AgPracDef[ShifterYield], AgPracDef[SPAMgroup], calc_crops[[#This Row],[SPAMgroup]], AgPracDef[Year],calc_crops[[#This Row],[YEAR]])</f>
        <v>1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1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CT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NoChange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>SUMIFS(AgPracDef[ShifterYield], AgPracDef[SPAMgroup], calc_crops[[#This Row],[SPAMgroup]], AgPracDef[Year],calc_crops[[#This Row],[YEAR]])</f>
        <v>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1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CT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NoChange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>SUMIFS(AgPracDef[ShifterYield], AgPracDef[SPAMgroup], calc_crops[[#This Row],[SPAMgroup]], AgPracDef[Year],calc_crops[[#This Row],[YEAR]])</f>
        <v>1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1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CT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NoChange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>SUMIFS(AgPracDef[ShifterYield], AgPracDef[SPAMgroup], calc_crops[[#This Row],[SPAMgroup]], AgPracDef[Year],calc_crops[[#This Row],[YEAR]])</f>
        <v>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1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CT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NoChange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>SUMIFS(AgPracDef[ShifterYield], AgPracDef[SPAMgroup], calc_crops[[#This Row],[SPAMgroup]], AgPracDef[Year],calc_crops[[#This Row],[YEAR]])</f>
        <v>1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1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CT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NoChange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1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CT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NoChange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1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CT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NoChange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1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CT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NoChange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1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CT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NoChange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1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CT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NoChange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3.2487945952032091</v>
      </c>
      <c r="N8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5" s="6">
        <f ca="1">IFERROR(calc_crops[[#This Row],[ShAgroeco]]*calc_crops[[#This Row],[PlantArea]],"")</f>
        <v>7.4802208529494765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37.40110426474738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37.40110426474738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>SUMIFS(AgPracDef[ShifterYield], AgPracDef[SPAMgroup], calc_crops[[#This Row],[SPAMgroup]], AgPracDef[Year],calc_crops[[#This Row],[YEAR]])</f>
        <v>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1</v>
      </c>
      <c r="AE815" s="6">
        <f ca="1">calc_crops[[#This Row],[IrrPdtyShift]]*calc_crops[[#This Row],[sharea_irr]]+calc_crops[[#This Row],[RfPdtyShift]]*calc_crops[[#This Row],[sharea_rf]]</f>
        <v>1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47.323846212537504</v>
      </c>
      <c r="AK815" s="7">
        <f ca="1">calc_crops[[#This Row],[InputProc]]/(1-calc_crops[[#This Row],[ShlossInput]])-calc_crops[[#This Row],[finalimportinput]]</f>
        <v>47.323846212537504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9.629785186641882</v>
      </c>
      <c r="AO815" s="14">
        <f>SUMIFS(FinalTradeAdj[ImportsAdj],FinalTradeAdj[Product],calc_crops[[#This Row],[CROP]],FinalTradeAdj[Year],calc_crops[[#This Row],[YEAR]])</f>
        <v>69.629785186641882</v>
      </c>
      <c r="AP815" s="7">
        <f ca="1">IF(calc_crops[[#This Row],[InputProc]]&lt;&gt;"",calc_crops[[#This Row],[InputProc]]*calc_crops[[#This Row],[ImportShareInput_scen]],0)</f>
        <v>69.629785186641882</v>
      </c>
      <c r="AQ81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6.95363139917939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781452559671756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869801524910834</v>
      </c>
      <c r="BD815" s="7">
        <f>SUMIFS(FinalTradeAdj[ImportsAdj],FinalTradeAdj[Product],calc_crops[[#This Row],[FPRODUCT]],FinalTradeAdj[Year],calc_crops[[#This Row],[YEAR]])</f>
        <v>29.787074170799016</v>
      </c>
      <c r="BE815" s="7">
        <f ca="1">calc_crops[[#This Row],[importshare_scen]]*(calc_crops[[#This Row],[consohum]]+calc_crops[[#This Row],[feed]])</f>
        <v>27.869801524910834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4.65125408458259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781452559671756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869801524910834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4.65125408458259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CT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NoChange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3.9687635275662427</v>
      </c>
      <c r="N8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6" s="6">
        <f ca="1">IFERROR(calc_crops[[#This Row],[ShAgroeco]]*calc_crops[[#This Row],[PlantArea]],"")</f>
        <v>9.1924292583670315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45.962146291835154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45.962146291835154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>SUMIFS(AgPracDef[ShifterYield], AgPracDef[SPAMgroup], calc_crops[[#This Row],[SPAMgroup]], AgPracDef[Year],calc_crops[[#This Row],[YEAR]])</f>
        <v>1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1</v>
      </c>
      <c r="AE816" s="6">
        <f ca="1">calc_crops[[#This Row],[IrrPdtyShift]]*calc_crops[[#This Row],[sharea_irr]]+calc_crops[[#This Row],[RfPdtyShift]]*calc_crops[[#This Row],[sharea_rf]]</f>
        <v>1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58.156185103954691</v>
      </c>
      <c r="AK816" s="7">
        <f ca="1">calc_crops[[#This Row],[InputProc]]/(1-calc_crops[[#This Row],[ShlossInput]])-calc_crops[[#This Row],[finalimportinput]]</f>
        <v>58.156185103954691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9.03939819548669</v>
      </c>
      <c r="AO816" s="14">
        <f>SUMIFS(FinalTradeAdj[ImportsAdj],FinalTradeAdj[Product],calc_crops[[#This Row],[CROP]],FinalTradeAdj[Year],calc_crops[[#This Row],[YEAR]])</f>
        <v>59.039398195486697</v>
      </c>
      <c r="AP816" s="7">
        <f ca="1">IF(calc_crops[[#This Row],[InputProc]]&lt;&gt;"",calc_crops[[#This Row],[InputProc]]*calc_crops[[#This Row],[ImportShareInput_scen]],0)</f>
        <v>59.03939819548669</v>
      </c>
      <c r="AQ81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19558329944138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87823331977655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927458147951995</v>
      </c>
      <c r="BD816" s="7">
        <f>SUMIFS(FinalTradeAdj[ImportsAdj],FinalTradeAdj[Product],calc_crops[[#This Row],[FPRODUCT]],FinalTradeAdj[Year],calc_crops[[#This Row],[YEAR]])</f>
        <v>29.848697218434651</v>
      </c>
      <c r="BE816" s="7">
        <f ca="1">calc_crops[[#This Row],[importshare_scen]]*(calc_crops[[#This Row],[consohum]]+calc_crops[[#This Row],[feed]])</f>
        <v>27.927458147951995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4.80569146772855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87823331977655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927458147951995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4.80569146772855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CT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NoChange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4.6765878354484771</v>
      </c>
      <c r="N8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7" s="6">
        <f ca="1">IFERROR(calc_crops[[#This Row],[ShAgroeco]]*calc_crops[[#This Row],[PlantArea]],"")</f>
        <v>10.875824854980721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7" s="6">
        <f ca="1">IFERROR(calc_crops[[#This Row],[Harvarea]]/calc_crops[[#This Row],[HarvInt]],"")</f>
        <v>54.379124274903596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54.379124274903596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>SUMIFS(AgPracDef[ShifterYield], AgPracDef[SPAMgroup], calc_crops[[#This Row],[SPAMgroup]], AgPracDef[Year],calc_crops[[#This Row],[YEAR]])</f>
        <v>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1</v>
      </c>
      <c r="AE817" s="6">
        <f ca="1">calc_crops[[#This Row],[IrrPdtyShift]]*calc_crops[[#This Row],[sharea_irr]]+calc_crops[[#This Row],[RfPdtyShift]]*calc_crops[[#This Row],[sharea_rf]]</f>
        <v>1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68.806238878449449</v>
      </c>
      <c r="AK817" s="7">
        <f ca="1">calc_crops[[#This Row],[InputProc]]/(1-calc_crops[[#This Row],[ShlossInput]])-calc_crops[[#This Row],[finalimportinput]]</f>
        <v>68.806238878449449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48.245794716545838</v>
      </c>
      <c r="AO817" s="14">
        <f>SUMIFS(FinalTradeAdj[ImportsAdj],FinalTradeAdj[Product],calc_crops[[#This Row],[CROP]],FinalTradeAdj[Year],calc_crops[[#This Row],[YEAR]])</f>
        <v>48.245794716545824</v>
      </c>
      <c r="AP817" s="7">
        <f ca="1">IF(calc_crops[[#This Row],[InputProc]]&lt;&gt;"",calc_crops[[#This Row],[InputProc]]*calc_crops[[#This Row],[ImportShareInput_scen]],0)</f>
        <v>48.245794716545838</v>
      </c>
      <c r="AQ81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05203359499528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82081343799811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893250558807392</v>
      </c>
      <c r="BD817" s="7">
        <f>SUMIFS(FinalTradeAdj[ImportsAdj],FinalTradeAdj[Product],calc_crops[[#This Row],[FPRODUCT]],FinalTradeAdj[Year],calc_crops[[#This Row],[YEAR]])</f>
        <v>29.812136355446651</v>
      </c>
      <c r="BE817" s="7">
        <f ca="1">calc_crops[[#This Row],[importshare_scen]]*(calc_crops[[#This Row],[consohum]]+calc_crops[[#This Row],[feed]])</f>
        <v>27.893250558807392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4.714063996805507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82081343799811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893250558807392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4.714063996805507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CT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NoChange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5.369282036191926</v>
      </c>
      <c r="N8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8" s="6">
        <f ca="1">IFERROR(calc_crops[[#This Row],[ShAgroeco]]*calc_crops[[#This Row],[PlantArea]],"")</f>
        <v>12.519720097290026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8" s="6">
        <f ca="1">IFERROR(calc_crops[[#This Row],[Harvarea]]/calc_crops[[#This Row],[HarvInt]],"")</f>
        <v>62.598600486450124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62.598600486450124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>SUMIFS(AgPracDef[ShifterYield], AgPracDef[SPAMgroup], calc_crops[[#This Row],[SPAMgroup]], AgPracDef[Year],calc_crops[[#This Row],[YEAR]])</f>
        <v>1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1</v>
      </c>
      <c r="AE818" s="6">
        <f ca="1">calc_crops[[#This Row],[IrrPdtyShift]]*calc_crops[[#This Row],[sharea_irr]]+calc_crops[[#This Row],[RfPdtyShift]]*calc_crops[[#This Row],[sharea_rf]]</f>
        <v>1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79.206392452243023</v>
      </c>
      <c r="AK818" s="7">
        <f ca="1">calc_crops[[#This Row],[InputProc]]/(1-calc_crops[[#This Row],[ShlossInput]])-calc_crops[[#This Row],[finalimportinput]]</f>
        <v>79.206392452243023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7.3729821041726</v>
      </c>
      <c r="AO818" s="14">
        <f>SUMIFS(FinalTradeAdj[ImportsAdj],FinalTradeAdj[Product],calc_crops[[#This Row],[CROP]],FinalTradeAdj[Year],calc_crops[[#This Row],[YEAR]])</f>
        <v>37.372982104172628</v>
      </c>
      <c r="AP818" s="7">
        <f ca="1">IF(calc_crops[[#This Row],[InputProc]]&lt;&gt;"",calc_crops[[#This Row],[InputProc]]*calc_crops[[#This Row],[ImportShareInput_scen]],0)</f>
        <v>37.3729821041726</v>
      </c>
      <c r="AQ81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6.57937455641562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631749822566249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780616915571386</v>
      </c>
      <c r="BD818" s="7">
        <f>SUMIFS(FinalTradeAdj[ImportsAdj],FinalTradeAdj[Product],calc_crops[[#This Row],[FPRODUCT]],FinalTradeAdj[Year],calc_crops[[#This Row],[YEAR]])</f>
        <v>29.691754203381464</v>
      </c>
      <c r="BE818" s="7">
        <f ca="1">calc_crops[[#This Row],[importshare_scen]]*(calc_crops[[#This Row],[consohum]]+calc_crops[[#This Row],[feed]])</f>
        <v>27.780616915571386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4.41236673813763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631749822566249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780616915571386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4.41236673813763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CT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NoChange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6.2187085570329632</v>
      </c>
      <c r="N8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9" s="6">
        <f ca="1">IFERROR(calc_crops[[#This Row],[ShAgroeco]]*calc_crops[[#This Row],[PlantArea]],"")</f>
        <v>14.121061009996104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9" s="6">
        <f ca="1">IFERROR(calc_crops[[#This Row],[Harvarea]]/calc_crops[[#This Row],[HarvInt]],"")</f>
        <v>70.605305049980515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70.605305049980515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>SUMIFS(AgPracDef[ShifterYield], AgPracDef[SPAMgroup], calc_crops[[#This Row],[SPAMgroup]], AgPracDef[Year],calc_crops[[#This Row],[YEAR]])</f>
        <v>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1</v>
      </c>
      <c r="AE819" s="6">
        <f ca="1">calc_crops[[#This Row],[IrrPdtyShift]]*calc_crops[[#This Row],[sharea_irr]]+calc_crops[[#This Row],[RfPdtyShift]]*calc_crops[[#This Row],[sharea_rf]]</f>
        <v>1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89.337324757118211</v>
      </c>
      <c r="AK819" s="7">
        <f ca="1">calc_crops[[#This Row],[InputProc]]/(1-calc_crops[[#This Row],[ShlossInput]])-calc_crops[[#This Row],[finalimportinput]]</f>
        <v>89.337324757118211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532513743655308</v>
      </c>
      <c r="AO819" s="14">
        <f>SUMIFS(FinalTradeAdj[ImportsAdj],FinalTradeAdj[Product],calc_crops[[#This Row],[CROP]],FinalTradeAdj[Year],calc_crops[[#This Row],[YEAR]])</f>
        <v>26.532513743655308</v>
      </c>
      <c r="AP819" s="7">
        <f ca="1">IF(calc_crops[[#This Row],[InputProc]]&lt;&gt;"",calc_crops[[#This Row],[InputProc]]*calc_crops[[#This Row],[ImportShareInput_scen]],0)</f>
        <v>26.532513743655308</v>
      </c>
      <c r="AQ81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5.86983850077353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34793540030941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611535983163055</v>
      </c>
      <c r="BD819" s="7">
        <f>SUMIFS(FinalTradeAdj[ImportsAdj],FinalTradeAdj[Product],calc_crops[[#This Row],[FPRODUCT]],FinalTradeAdj[Year],calc_crops[[#This Row],[YEAR]])</f>
        <v>29.511041532356064</v>
      </c>
      <c r="BE819" s="7">
        <f ca="1">calc_crops[[#This Row],[importshare_scen]]*(calc_crops[[#This Row],[consohum]]+calc_crops[[#This Row],[feed]])</f>
        <v>27.611535983163055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3.959471383472462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34793540030941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611535983163055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3.959471383472462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CT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NoChange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7.0988229597727592</v>
      </c>
      <c r="N8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0" s="6">
        <f ca="1">IFERROR(calc_crops[[#This Row],[ShAgroeco]]*calc_crops[[#This Row],[PlantArea]],"")</f>
        <v>15.67916037890376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0" s="6">
        <f ca="1">IFERROR(calc_crops[[#This Row],[Harvarea]]/calc_crops[[#This Row],[HarvInt]],"")</f>
        <v>78.395801894518812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78.395801894518812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>SUMIFS(AgPracDef[ShifterYield], AgPracDef[SPAMgroup], calc_crops[[#This Row],[SPAMgroup]], AgPracDef[Year],calc_crops[[#This Row],[YEAR]])</f>
        <v>1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1</v>
      </c>
      <c r="AE820" s="6">
        <f ca="1">calc_crops[[#This Row],[IrrPdtyShift]]*calc_crops[[#This Row],[sharea_irr]]+calc_crops[[#This Row],[RfPdtyShift]]*calc_crops[[#This Row],[sharea_rf]]</f>
        <v>1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99.194688111431972</v>
      </c>
      <c r="AK820" s="7">
        <f ca="1">calc_crops[[#This Row],[InputProc]]/(1-calc_crops[[#This Row],[ShlossInput]])-calc_crops[[#This Row],[finalimportinput]]</f>
        <v>99.19468811143197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.799153953231977</v>
      </c>
      <c r="AO820" s="14">
        <f>SUMIFS(FinalTradeAdj[ImportsAdj],FinalTradeAdj[Product],calc_crops[[#This Row],[CROP]],FinalTradeAdj[Year],calc_crops[[#This Row],[YEAR]])</f>
        <v>15.799153953231963</v>
      </c>
      <c r="AP820" s="7">
        <f ca="1">IF(calc_crops[[#This Row],[InputProc]]&lt;&gt;"",calc_crops[[#This Row],[InputProc]]*calc_crops[[#This Row],[ImportShareInput_scen]],0)</f>
        <v>15.799153953231977</v>
      </c>
      <c r="AQ82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4.99384206466395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.997536825865581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402787896260349</v>
      </c>
      <c r="BD820" s="7">
        <f>SUMIFS(FinalTradeAdj[ImportsAdj],FinalTradeAdj[Product],calc_crops[[#This Row],[FPRODUCT]],FinalTradeAdj[Year],calc_crops[[#This Row],[YEAR]])</f>
        <v>29.287932848140095</v>
      </c>
      <c r="BE820" s="7">
        <f ca="1">calc_crops[[#This Row],[importshare_scen]]*(calc_crops[[#This Row],[consohum]]+calc_crops[[#This Row],[feed]])</f>
        <v>27.40278789626034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3.40032472212593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.997536825865581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40278789626034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3.40032472212593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CT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NoChange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CT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NoChange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CT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NoChange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CT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NoChange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44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CT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NoChange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CT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NoChange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>SUMIFS(AgPracDef[ShifterYield], AgPracDef[SPAMgroup], calc_crops[[#This Row],[SPAMgroup]], AgPracDef[Year],calc_crops[[#This Row],[YEAR]])</f>
        <v>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263671386628715</v>
      </c>
      <c r="AK826" s="7">
        <f ca="1">calc_crops[[#This Row],[InputProc]]/(1-calc_crops[[#This Row],[ShlossInput]])-calc_crops[[#This Row],[finalimportinput]]</f>
        <v>0.86263671386628715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16464702122288</v>
      </c>
      <c r="AO826" s="14">
        <f>SUMIFS(FinalTradeAdj[ImportsAdj],FinalTradeAdj[Product],calc_crops[[#This Row],[CROP]],FinalTradeAdj[Year],calc_crops[[#This Row],[YEAR]])</f>
        <v>28.997864919966691</v>
      </c>
      <c r="AP826" s="7">
        <f ca="1">IF(calc_crops[[#This Row],[InputProc]]&lt;&gt;"",calc_crops[[#This Row],[InputProc]]*calc_crops[[#This Row],[ImportShareInput_scen]],0)</f>
        <v>25.016464702122288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879101415988575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45895089413772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1.54922835959809</v>
      </c>
      <c r="BD826" s="7">
        <f>SUMIFS(FinalTradeAdj[ImportsAdj],FinalTradeAdj[Product],calc_crops[[#This Row],[FPRODUCT]],FinalTradeAdj[Year],calc_crops[[#This Row],[YEAR]])</f>
        <v>442.16915360765097</v>
      </c>
      <c r="BE826" s="7">
        <f ca="1">calc_crops[[#This Row],[importshare_scen]]*(calc_crops[[#This Row],[consohum]]+calc_crops[[#This Row],[feed]])</f>
        <v>441.54922835959809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3.00817925373582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45895089413772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1.54922835959809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3.00817925373582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CT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NoChange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>SUMIFS(AgPracDef[ShifterYield], AgPracDef[SPAMgroup], calc_crops[[#This Row],[SPAMgroup]], AgPracDef[Year],calc_crops[[#This Row],[YEAR]])</f>
        <v>1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6442132362708435</v>
      </c>
      <c r="AK827" s="7">
        <f ca="1">calc_crops[[#This Row],[InputProc]]/(1-calc_crops[[#This Row],[ShlossInput]])-calc_crops[[#This Row],[finalimportinput]]</f>
        <v>0.86442132362708435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68218385185443</v>
      </c>
      <c r="AO827" s="14">
        <f>SUMIFS(FinalTradeAdj[ImportsAdj],FinalTradeAdj[Product],calc_crops[[#This Row],[CROP]],FinalTradeAdj[Year],calc_crops[[#This Row],[YEAR]])</f>
        <v>29.057855263464297</v>
      </c>
      <c r="AP827" s="7">
        <f ca="1">IF(calc_crops[[#This Row],[InputProc]]&lt;&gt;"",calc_crops[[#This Row],[InputProc]]*calc_crops[[#This Row],[ImportShareInput_scen]],0)</f>
        <v>25.068218385185443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3263970881252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0334484654735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2.46269871176003</v>
      </c>
      <c r="BD827" s="7">
        <f>SUMIFS(FinalTradeAdj[ImportsAdj],FinalTradeAdj[Product],calc_crops[[#This Row],[FPRODUCT]],FinalTradeAdj[Year],calc_crops[[#This Row],[YEAR]])</f>
        <v>443.08390645177138</v>
      </c>
      <c r="BE827" s="7">
        <f ca="1">calc_crops[[#This Row],[importshare_scen]]*(calc_crops[[#This Row],[consohum]]+calc_crops[[#This Row],[feed]])</f>
        <v>442.46269871176003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63.96604355830738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0334484654735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2.46269871176003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63.96604355830738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CT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NoChange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>SUMIFS(AgPracDef[ShifterYield], AgPracDef[SPAMgroup], calc_crops[[#This Row],[SPAMgroup]], AgPracDef[Year],calc_crops[[#This Row],[YEAR]])</f>
        <v>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6336251729641589</v>
      </c>
      <c r="AK828" s="7">
        <f ca="1">calc_crops[[#This Row],[InputProc]]/(1-calc_crops[[#This Row],[ShlossInput]])-calc_crops[[#This Row],[finalimportinput]]</f>
        <v>0.86336251729641589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037513001596114</v>
      </c>
      <c r="AO828" s="14">
        <f>SUMIFS(FinalTradeAdj[ImportsAdj],FinalTradeAdj[Product],calc_crops[[#This Row],[CROP]],FinalTradeAdj[Year],calc_crops[[#This Row],[YEAR]])</f>
        <v>29.022263081425738</v>
      </c>
      <c r="AP828" s="7">
        <f ca="1">IF(calc_crops[[#This Row],[InputProc]]&lt;&gt;"",calc_crops[[#This Row],[InputProc]]*calc_crops[[#This Row],[ImportShareInput_scen]],0)</f>
        <v>25.037513001596114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0087551889253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477005980265687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1.92073810334517</v>
      </c>
      <c r="BD828" s="7">
        <f>SUMIFS(FinalTradeAdj[ImportsAdj],FinalTradeAdj[Product],calc_crops[[#This Row],[FPRODUCT]],FinalTradeAdj[Year],calc_crops[[#This Row],[YEAR]])</f>
        <v>442.54118494277509</v>
      </c>
      <c r="BE828" s="7">
        <f ca="1">calc_crops[[#This Row],[importshare_scen]]*(calc_crops[[#This Row],[consohum]]+calc_crops[[#This Row],[feed]])</f>
        <v>441.92073810334517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63.39774408361086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477005980265687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1.92073810334517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63.39774408361086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CT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NoChange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>SUMIFS(AgPracDef[ShifterYield], AgPracDef[SPAMgroup], calc_crops[[#This Row],[SPAMgroup]], AgPracDef[Year],calc_crops[[#This Row],[YEAR]])</f>
        <v>1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5987623786292033</v>
      </c>
      <c r="AK829" s="7">
        <f ca="1">calc_crops[[#This Row],[InputProc]]/(1-calc_crops[[#This Row],[ShlossInput]])-calc_crops[[#This Row],[finalimportinput]]</f>
        <v>0.85987623786292033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936410898024722</v>
      </c>
      <c r="AO829" s="14">
        <f>SUMIFS(FinalTradeAdj[ImportsAdj],FinalTradeAdj[Product],calc_crops[[#This Row],[CROP]],FinalTradeAdj[Year],calc_crops[[#This Row],[YEAR]])</f>
        <v>28.90507045739206</v>
      </c>
      <c r="AP829" s="7">
        <f ca="1">IF(calc_crops[[#This Row],[InputProc]]&lt;&gt;"",calc_crops[[#This Row],[InputProc]]*calc_crops[[#This Row],[ImportShareInput_scen]],0)</f>
        <v>24.936410898024722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796287135887642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390281293078033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0.13625111251628</v>
      </c>
      <c r="BD829" s="7">
        <f>SUMIFS(FinalTradeAdj[ImportsAdj],FinalTradeAdj[Product],calc_crops[[#This Row],[FPRODUCT]],FinalTradeAdj[Year],calc_crops[[#This Row],[YEAR]])</f>
        <v>440.7541925720941</v>
      </c>
      <c r="BE829" s="7">
        <f ca="1">calc_crops[[#This Row],[importshare_scen]]*(calc_crops[[#This Row],[consohum]]+calc_crops[[#This Row],[feed]])</f>
        <v>440.13625111251628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61.5265324055943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390281293078033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0.13625111251628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61.5265324055943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CT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NoChange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>SUMIFS(AgPracDef[ShifterYield], AgPracDef[SPAMgroup], calc_crops[[#This Row],[SPAMgroup]], AgPracDef[Year],calc_crops[[#This Row],[YEAR]])</f>
        <v>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85464278043123443</v>
      </c>
      <c r="AK830" s="7">
        <f ca="1">calc_crops[[#This Row],[InputProc]]/(1-calc_crops[[#This Row],[ShlossInput]])-calc_crops[[#This Row],[finalimportinput]]</f>
        <v>0.85464278043123443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784640632505852</v>
      </c>
      <c r="AO830" s="14">
        <f>SUMIFS(FinalTradeAdj[ImportsAdj],FinalTradeAdj[Product],calc_crops[[#This Row],[CROP]],FinalTradeAdj[Year],calc_crops[[#This Row],[YEAR]])</f>
        <v>28.729145772957715</v>
      </c>
      <c r="AP830" s="7">
        <f ca="1">IF(calc_crops[[#This Row],[InputProc]]&lt;&gt;"",calc_crops[[#This Row],[InputProc]]*calc_crops[[#This Row],[ImportShareInput_scen]],0)</f>
        <v>24.784640632505852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639283412937086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260093806007433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7.45745359153318</v>
      </c>
      <c r="BD830" s="7">
        <f>SUMIFS(FinalTradeAdj[ImportsAdj],FinalTradeAdj[Product],calc_crops[[#This Row],[FPRODUCT]],FinalTradeAdj[Year],calc_crops[[#This Row],[YEAR]])</f>
        <v>438.07163407926231</v>
      </c>
      <c r="BE830" s="7">
        <f ca="1">calc_crops[[#This Row],[importshare_scen]]*(calc_crops[[#This Row],[consohum]]+calc_crops[[#This Row],[feed]])</f>
        <v>437.45745359153318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58.71754739754061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260093806007433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7.45745359153318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58.71754739754061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CT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NoChange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>SUMIFS(AgPracDef[ShifterYield], AgPracDef[SPAMgroup], calc_crops[[#This Row],[SPAMgroup]], AgPracDef[Year],calc_crops[[#This Row],[YEAR]])</f>
        <v>1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84818153012234276</v>
      </c>
      <c r="AK831" s="7">
        <f ca="1">calc_crops[[#This Row],[InputProc]]/(1-calc_crops[[#This Row],[ShlossInput]])-calc_crops[[#This Row],[finalimportinput]]</f>
        <v>0.8481815301223427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597264373547951</v>
      </c>
      <c r="AO831" s="14">
        <f>SUMIFS(FinalTradeAdj[ImportsAdj],FinalTradeAdj[Product],calc_crops[[#This Row],[CROP]],FinalTradeAdj[Year],calc_crops[[#This Row],[YEAR]])</f>
        <v>28.511948358728002</v>
      </c>
      <c r="AP831" s="7">
        <f ca="1">IF(calc_crops[[#This Row],[InputProc]]&lt;&gt;"",calc_crops[[#This Row],[InputProc]]*calc_crops[[#This Row],[ImportShareInput_scen]],0)</f>
        <v>24.597264373547951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445445903670294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099363743323408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4.1501980084231</v>
      </c>
      <c r="BD831" s="7">
        <f>SUMIFS(FinalTradeAdj[ImportsAdj],FinalTradeAdj[Product],calc_crops[[#This Row],[FPRODUCT]],FinalTradeAdj[Year],calc_crops[[#This Row],[YEAR]])</f>
        <v>434.75973518323025</v>
      </c>
      <c r="BE831" s="7">
        <f ca="1">calc_crops[[#This Row],[importshare_scen]]*(calc_crops[[#This Row],[consohum]]+calc_crops[[#This Row],[feed]])</f>
        <v>434.150198008423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55.2495617517465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099363743323408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4.150198008423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55.2495617517465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CT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NoChange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1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CT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NoChange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1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CT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NoChange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1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CT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NoChange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1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44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CT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NoChange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1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CT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NoChange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>SUMIFS(AgPracDef[ShifterYield], AgPracDef[SPAMgroup], calc_crops[[#This Row],[SPAMgroup]], AgPracDef[Year],calc_crops[[#This Row],[YEAR]])</f>
        <v>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1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8.997864919966691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07001089222023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4.9907001089222023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07001089222023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4.9907001089222023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CT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NoChange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>SUMIFS(AgPracDef[ShifterYield], AgPracDef[SPAMgroup], calc_crops[[#This Row],[SPAMgroup]], AgPracDef[Year],calc_crops[[#This Row],[YEAR]])</f>
        <v>1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1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057855263464297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48184391394275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4.9948184391394275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48184391394275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4.9948184391394275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CT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NoChange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>SUMIFS(AgPracDef[ShifterYield], AgPracDef[SPAMgroup], calc_crops[[#This Row],[SPAMgroup]], AgPracDef[Year],calc_crops[[#This Row],[YEAR]])</f>
        <v>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1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022263081425738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23750399148128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4.9923750399148128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23750399148128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4.9923750399148128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CT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NoChange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>SUMIFS(AgPracDef[ShifterYield], AgPracDef[SPAMgroup], calc_crops[[#This Row],[SPAMgroup]], AgPracDef[Year],calc_crops[[#This Row],[YEAR]])</f>
        <v>1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1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28.90507045739206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43297796836703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4.9843297796836703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843297796836703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4.9843297796836703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CT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NoChange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>SUMIFS(AgPracDef[ShifterYield], AgPracDef[SPAMgroup], calc_crops[[#This Row],[SPAMgroup]], AgPracDef[Year],calc_crops[[#This Row],[YEAR]])</f>
        <v>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1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28.729145772957715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22525702259315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4.9722525702259315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22525702259315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4.9722525702259315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CT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NoChange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>SUMIFS(AgPracDef[ShifterYield], AgPracDef[SPAMgroup], calc_crops[[#This Row],[SPAMgroup]], AgPracDef[Year],calc_crops[[#This Row],[YEAR]])</f>
        <v>1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1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28.511948358728002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573419925900248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0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4.9573419925900248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573419925900248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4.9573419925900248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CT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NoChange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CT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NoChange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CT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NoChange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CT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NoChange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59999955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CT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NoChange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CT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NoChange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>SUMIFS(AgPracDef[ShifterYield], AgPracDef[SPAMgroup], calc_crops[[#This Row],[SPAMgroup]], AgPracDef[Year],calc_crops[[#This Row],[YEAR]])</f>
        <v>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2.929170561088997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35996323451339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792887563961144</v>
      </c>
      <c r="BD848" s="7">
        <f>SUMIFS(FinalTradeAdj[ImportsAdj],FinalTradeAdj[Product],calc_crops[[#This Row],[FPRODUCT]],FinalTradeAdj[Year],calc_crops[[#This Row],[YEAR]])</f>
        <v>0.16413043674042338</v>
      </c>
      <c r="BE848" s="7">
        <f>calc_crops[[#This Row],[importshare_scen]]*(calc_crops[[#This Row],[consohum]]+calc_crops[[#This Row],[feed]])</f>
        <v>0.1579288756396114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2939251990909506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35996323451339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79288756396114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2939251990909506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CT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NoChange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>SUMIFS(AgPracDef[ShifterYield], AgPracDef[SPAMgroup], calc_crops[[#This Row],[SPAMgroup]], AgPracDef[Year],calc_crops[[#This Row],[YEAR]])</f>
        <v>1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12.945534675442641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507591645026674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25559650419771</v>
      </c>
      <c r="BD849" s="7">
        <f>SUMIFS(FinalTradeAdj[ImportsAdj],FinalTradeAdj[Product],calc_crops[[#This Row],[FPRODUCT]],FinalTradeAdj[Year],calc_crops[[#This Row],[YEAR]])</f>
        <v>0.17067358620223425</v>
      </c>
      <c r="BE849" s="7">
        <f>calc_crops[[#This Row],[importshare_scen]]*(calc_crops[[#This Row],[consohum]]+calc_crops[[#This Row],[feed]])</f>
        <v>0.15825559650419771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309014761006865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507591645026674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25559650419771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309014761006865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CT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NoChange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>SUMIFS(AgPracDef[ShifterYield], AgPracDef[SPAMgroup], calc_crops[[#This Row],[SPAMgroup]], AgPracDef[Year],calc_crops[[#This Row],[YEAR]])</f>
        <v>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12.919325194806529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420003927492397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06175349863774</v>
      </c>
      <c r="BD850" s="7">
        <f>SUMIFS(FinalTradeAdj[ImportsAdj],FinalTradeAdj[Product],calc_crops[[#This Row],[FPRODUCT]],FinalTradeAdj[Year],calc_crops[[#This Row],[YEAR]])</f>
        <v>0.17664978239421461</v>
      </c>
      <c r="BE850" s="7">
        <f>calc_crops[[#This Row],[importshare_scen]]*(calc_crops[[#This Row],[consohum]]+calc_crops[[#This Row],[feed]])</f>
        <v>0.15806175349863774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3000621462478774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420003927492397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06175349863774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3000621462478774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CT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NoChange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>SUMIFS(AgPracDef[ShifterYield], AgPracDef[SPAMgroup], calc_crops[[#This Row],[SPAMgroup]], AgPracDef[Year],calc_crops[[#This Row],[YEAR]])</f>
        <v>1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12.856863471867221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1316081657534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742349618562618</v>
      </c>
      <c r="BD851" s="7">
        <f>SUMIFS(FinalTradeAdj[ImportsAdj],FinalTradeAdj[Product],calc_crops[[#This Row],[FPRODUCT]],FinalTradeAdj[Year],calc_crops[[#This Row],[YEAR]])</f>
        <v>0.18208606025159718</v>
      </c>
      <c r="BE851" s="7">
        <f>calc_crops[[#This Row],[importshare_scen]]*(calc_crops[[#This Row],[consohum]]+calc_crops[[#This Row],[feed]])</f>
        <v>0.15742349618562618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2705843127609695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1316081657534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742349618562618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2705843127609695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CT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NoChange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>SUMIFS(AgPracDef[ShifterYield], AgPracDef[SPAMgroup], calc_crops[[#This Row],[SPAMgroup]], AgPracDef[Year],calc_crops[[#This Row],[YEAR]])</f>
        <v>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12.768400055670678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69868046407850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646537089996607</v>
      </c>
      <c r="BD852" s="7">
        <f>SUMIFS(FinalTradeAdj[ImportsAdj],FinalTradeAdj[Product],calc_crops[[#This Row],[FPRODUCT]],FinalTradeAdj[Year],calc_crops[[#This Row],[YEAR]])</f>
        <v>0.18707941049190016</v>
      </c>
      <c r="BE852" s="7">
        <f>calc_crops[[#This Row],[importshare_scen]]*(calc_crops[[#This Row],[consohum]]+calc_crops[[#This Row],[feed]])</f>
        <v>0.15646537089996607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226333417307816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69868046407850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646537089996607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226333417307816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CT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NoChange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>SUMIFS(AgPracDef[ShifterYield], AgPracDef[SPAMgroup], calc_crops[[#This Row],[SPAMgroup]], AgPracDef[Year],calc_crops[[#This Row],[YEAR]])</f>
        <v>1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12.661750650608942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164185957781529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528246507169899</v>
      </c>
      <c r="BD853" s="7">
        <f>SUMIFS(FinalTradeAdj[ImportsAdj],FinalTradeAdj[Product],calc_crops[[#This Row],[FPRODUCT]],FinalTradeAdj[Year],calc_crops[[#This Row],[YEAR]])</f>
        <v>0.19171002770260151</v>
      </c>
      <c r="BE853" s="7">
        <f>calc_crops[[#This Row],[importshare_scen]]*(calc_crops[[#This Row],[consohum]]+calc_crops[[#This Row],[feed]])</f>
        <v>0.15528246507169899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1717010608498519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164185957781529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528246507169899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1717010608498519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CT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NoChange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1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CT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NoChange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1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CT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NoChange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1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CT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NoChange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1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833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CT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NoChange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1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CT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NoChange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>SUMIFS(AgPracDef[ShifterYield], AgPracDef[SPAMgroup], calc_crops[[#This Row],[SPAMgroup]], AgPracDef[Year],calc_crops[[#This Row],[YEAR]])</f>
        <v>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1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33820506627896</v>
      </c>
      <c r="AO859" s="7">
        <f>SUMIFS(FinalTradeAdj[ImportsAdj],FinalTradeAdj[Product],calc_crops[[#This Row],[CROP]],FinalTradeAdj[Year],calc_crops[[#This Row],[YEAR]])</f>
        <v>12.929170561088997</v>
      </c>
      <c r="AP859" s="7">
        <f ca="1">IF(calc_crops[[#This Row],[InputProc]]&lt;&gt;"",calc_crops[[#This Row],[InputProc]]*calc_crops[[#This Row],[ImportShareInput_scen]],0)</f>
        <v>11.933820506627896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33820506627896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724252110949569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48504221899126</v>
      </c>
      <c r="BD859" s="7">
        <f>SUMIFS(FinalTradeAdj[ImportsAdj],FinalTradeAdj[Product],calc_crops[[#This Row],[FPRODUCT]],FinalTradeAdj[Year],calc_crops[[#This Row],[YEAR]])</f>
        <v>0.99448504221899126</v>
      </c>
      <c r="BE859" s="7">
        <f ca="1">calc_crops[[#This Row],[importshare_scen]]*(calc_crops[[#This Row],[consohum]]+calc_crops[[#This Row],[feed]])</f>
        <v>0.99448504221899126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5.966910253313948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724252110949569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48504221899126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5.966910253313948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CT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NoChange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>SUMIFS(AgPracDef[ShifterYield], AgPracDef[SPAMgroup], calc_crops[[#This Row],[SPAMgroup]], AgPracDef[Year],calc_crops[[#This Row],[YEAR]])</f>
        <v>1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1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48125455872926</v>
      </c>
      <c r="AO860" s="7">
        <f>SUMIFS(FinalTradeAdj[ImportsAdj],FinalTradeAdj[Product],calc_crops[[#This Row],[CROP]],FinalTradeAdj[Year],calc_crops[[#This Row],[YEAR]])</f>
        <v>12.945534675442641</v>
      </c>
      <c r="AP860" s="7">
        <f ca="1">IF(calc_crops[[#This Row],[InputProc]]&lt;&gt;"",calc_crops[[#This Row],[InputProc]]*calc_crops[[#This Row],[ImportShareInput_scen]],0)</f>
        <v>11.948125455872926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48125455872926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783856066137195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67712132274377</v>
      </c>
      <c r="BD860" s="7">
        <f>SUMIFS(FinalTradeAdj[ImportsAdj],FinalTradeAdj[Product],calc_crops[[#This Row],[FPRODUCT]],FinalTradeAdj[Year],calc_crops[[#This Row],[YEAR]])</f>
        <v>0.99567712132274466</v>
      </c>
      <c r="BE860" s="7">
        <f ca="1">calc_crops[[#This Row],[importshare_scen]]*(calc_crops[[#This Row],[consohum]]+calc_crops[[#This Row],[feed]])</f>
        <v>0.99567712132274377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5.9740627279364631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783856066137195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67712132274377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5.9740627279364631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CT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NoChange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>SUMIFS(AgPracDef[ShifterYield], AgPracDef[SPAMgroup], calc_crops[[#This Row],[SPAMgroup]], AgPracDef[Year],calc_crops[[#This Row],[YEAR]])</f>
        <v>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1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23137674849123</v>
      </c>
      <c r="AO861" s="7">
        <f>SUMIFS(FinalTradeAdj[ImportsAdj],FinalTradeAdj[Product],calc_crops[[#This Row],[CROP]],FinalTradeAdj[Year],calc_crops[[#This Row],[YEAR]])</f>
        <v>12.919325194806529</v>
      </c>
      <c r="AP861" s="7">
        <f ca="1">IF(calc_crops[[#This Row],[InputProc]]&lt;&gt;"",calc_crops[[#This Row],[InputProc]]*calc_crops[[#This Row],[ImportShareInput_scen]],0)</f>
        <v>11.923137674849123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23137674849123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679740311871345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359480623742691</v>
      </c>
      <c r="BD861" s="7">
        <f>SUMIFS(FinalTradeAdj[ImportsAdj],FinalTradeAdj[Product],calc_crops[[#This Row],[FPRODUCT]],FinalTradeAdj[Year],calc_crops[[#This Row],[YEAR]])</f>
        <v>0.99359480623742602</v>
      </c>
      <c r="BE861" s="7">
        <f ca="1">calc_crops[[#This Row],[importshare_scen]]*(calc_crops[[#This Row],[consohum]]+calc_crops[[#This Row],[feed]])</f>
        <v>0.99359480623742691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5.9615688374245615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679740311871345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359480623742691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5.9615688374245615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CT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NoChange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>SUMIFS(AgPracDef[ShifterYield], AgPracDef[SPAMgroup], calc_crops[[#This Row],[SPAMgroup]], AgPracDef[Year],calc_crops[[#This Row],[YEAR]])</f>
        <v>1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1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864698582025387</v>
      </c>
      <c r="AO862" s="7">
        <f>SUMIFS(FinalTradeAdj[ImportsAdj],FinalTradeAdj[Product],calc_crops[[#This Row],[CROP]],FinalTradeAdj[Year],calc_crops[[#This Row],[YEAR]])</f>
        <v>12.856863471867221</v>
      </c>
      <c r="AP862" s="7">
        <f ca="1">IF(calc_crops[[#This Row],[InputProc]]&lt;&gt;"",calc_crops[[#This Row],[InputProc]]*calc_crops[[#This Row],[ImportShareInput_scen]],0)</f>
        <v>11.864698582025387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864698582025387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436244091772448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872488183544904</v>
      </c>
      <c r="BD862" s="7">
        <f>SUMIFS(FinalTradeAdj[ImportsAdj],FinalTradeAdj[Product],calc_crops[[#This Row],[FPRODUCT]],FinalTradeAdj[Year],calc_crops[[#This Row],[YEAR]])</f>
        <v>0.98872488183544904</v>
      </c>
      <c r="BE862" s="7">
        <f ca="1">calc_crops[[#This Row],[importshare_scen]]*(calc_crops[[#This Row],[consohum]]+calc_crops[[#This Row],[feed]])</f>
        <v>0.98872488183544904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5.9323492910126943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436244091772448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872488183544904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5.9323492910126943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CT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NoChange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>SUMIFS(AgPracDef[ShifterYield], AgPracDef[SPAMgroup], calc_crops[[#This Row],[SPAMgroup]], AgPracDef[Year],calc_crops[[#This Row],[YEAR]])</f>
        <v>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1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782273770557712</v>
      </c>
      <c r="AO863" s="7">
        <f>SUMIFS(FinalTradeAdj[ImportsAdj],FinalTradeAdj[Product],calc_crops[[#This Row],[CROP]],FinalTradeAdj[Year],calc_crops[[#This Row],[YEAR]])</f>
        <v>12.768400055670678</v>
      </c>
      <c r="AP863" s="7">
        <f ca="1">IF(calc_crops[[#This Row],[InputProc]]&lt;&gt;"",calc_crops[[#This Row],[InputProc]]*calc_crops[[#This Row],[ImportShareInput_scen]],0)</f>
        <v>11.782273770557712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782273770557712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092807377323799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185614754647599</v>
      </c>
      <c r="BD863" s="7">
        <f>SUMIFS(FinalTradeAdj[ImportsAdj],FinalTradeAdj[Product],calc_crops[[#This Row],[FPRODUCT]],FinalTradeAdj[Year],calc_crops[[#This Row],[YEAR]])</f>
        <v>0.98185614754647599</v>
      </c>
      <c r="BE863" s="7">
        <f ca="1">calc_crops[[#This Row],[importshare_scen]]*(calc_crops[[#This Row],[consohum]]+calc_crops[[#This Row],[feed]])</f>
        <v>0.9818561475464759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5.8911368852788559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092807377323799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18561475464759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5.8911368852788559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CT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NoChange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>SUMIFS(AgPracDef[ShifterYield], AgPracDef[SPAMgroup], calc_crops[[#This Row],[SPAMgroup]], AgPracDef[Year],calc_crops[[#This Row],[YEAR]])</f>
        <v>1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1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68307965431393</v>
      </c>
      <c r="AO864" s="7">
        <f>SUMIFS(FinalTradeAdj[ImportsAdj],FinalTradeAdj[Product],calc_crops[[#This Row],[CROP]],FinalTradeAdj[Year],calc_crops[[#This Row],[YEAR]])</f>
        <v>12.661750650608942</v>
      </c>
      <c r="AP864" s="7">
        <f ca="1">IF(calc_crops[[#This Row],[InputProc]]&lt;&gt;"",calc_crops[[#This Row],[InputProc]]*calc_crops[[#This Row],[ImportShareInput_scen]],0)</f>
        <v>11.68307965431393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68307965431393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679498559641381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358997119282753</v>
      </c>
      <c r="BD864" s="7">
        <f>SUMIFS(FinalTradeAdj[ImportsAdj],FinalTradeAdj[Product],calc_crops[[#This Row],[FPRODUCT]],FinalTradeAdj[Year],calc_crops[[#This Row],[YEAR]])</f>
        <v>0.97358997119282575</v>
      </c>
      <c r="BE864" s="7">
        <f ca="1">calc_crops[[#This Row],[importshare_scen]]*(calc_crops[[#This Row],[consohum]]+calc_crops[[#This Row],[feed]])</f>
        <v>0.97358997119282753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5.8415398271569652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8679498559641381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358997119282753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5.8415398271569652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CT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NoChange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1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CT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NoChange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1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CT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NoChange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1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CT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NoChange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1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CT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NoChange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1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CT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NoChange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>SUMIFS(AgPracDef[ShifterYield], AgPracDef[SPAMgroup], calc_crops[[#This Row],[SPAMgroup]], AgPracDef[Year],calc_crops[[#This Row],[YEAR]])</f>
        <v>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1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0.99448504221899148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CT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NoChange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>SUMIFS(AgPracDef[ShifterYield], AgPracDef[SPAMgroup], calc_crops[[#This Row],[SPAMgroup]], AgPracDef[Year],calc_crops[[#This Row],[YEAR]])</f>
        <v>1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1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0.99567712132274411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CT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NoChange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>SUMIFS(AgPracDef[ShifterYield], AgPracDef[SPAMgroup], calc_crops[[#This Row],[SPAMgroup]], AgPracDef[Year],calc_crops[[#This Row],[YEAR]])</f>
        <v>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1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0.99359480623742691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CT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NoChange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>SUMIFS(AgPracDef[ShifterYield], AgPracDef[SPAMgroup], calc_crops[[#This Row],[SPAMgroup]], AgPracDef[Year],calc_crops[[#This Row],[YEAR]])</f>
        <v>1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1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0.98872488183544915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CT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NoChange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>SUMIFS(AgPracDef[ShifterYield], AgPracDef[SPAMgroup], calc_crops[[#This Row],[SPAMgroup]], AgPracDef[Year],calc_crops[[#This Row],[YEAR]])</f>
        <v>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1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0.9818561475464761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CT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NoChange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>SUMIFS(AgPracDef[ShifterYield], AgPracDef[SPAMgroup], calc_crops[[#This Row],[SPAMgroup]], AgPracDef[Year],calc_crops[[#This Row],[YEAR]])</f>
        <v>1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1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0.97358997119282764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CT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NoChange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>SUMIFS(AgPracDef[ShifterYield], AgPracDef[SPAMgroup], calc_crops[[#This Row],[SPAMgroup]], AgPracDef[Year],calc_crops[[#This Row],[YEAR]])</f>
        <v>1</v>
      </c>
      <c r="AB876" s="6">
        <f>1-calc_crops[[#This Row],[sharea_irr]]</f>
        <v>0.74953585798979927</v>
      </c>
      <c r="AC8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CT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NoChange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>SUMIFS(AgPracDef[ShifterYield], AgPracDef[SPAMgroup], calc_crops[[#This Row],[SPAMgroup]], AgPracDef[Year],calc_crops[[#This Row],[YEAR]])</f>
        <v>1</v>
      </c>
      <c r="AB877" s="6">
        <f>1-calc_crops[[#This Row],[sharea_irr]]</f>
        <v>0.74953585798979927</v>
      </c>
      <c r="AC8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CT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NoChange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>SUMIFS(AgPracDef[ShifterYield], AgPracDef[SPAMgroup], calc_crops[[#This Row],[SPAMgroup]], AgPracDef[Year],calc_crops[[#This Row],[YEAR]])</f>
        <v>1</v>
      </c>
      <c r="AB878" s="6">
        <f>1-calc_crops[[#This Row],[sharea_irr]]</f>
        <v>0.74953585798979927</v>
      </c>
      <c r="AC8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CT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NoChange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>SUMIFS(AgPracDef[ShifterYield], AgPracDef[SPAMgroup], calc_crops[[#This Row],[SPAMgroup]], AgPracDef[Year],calc_crops[[#This Row],[YEAR]])</f>
        <v>1</v>
      </c>
      <c r="AB879" s="6">
        <f>1-calc_crops[[#This Row],[sharea_irr]]</f>
        <v>0.74953585798979927</v>
      </c>
      <c r="AC8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48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CT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NoChange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>SUMIFS(AgPracDef[ShifterYield], AgPracDef[SPAMgroup], calc_crops[[#This Row],[SPAMgroup]], AgPracDef[Year],calc_crops[[#This Row],[YEAR]])</f>
        <v>1</v>
      </c>
      <c r="AB880" s="6">
        <f>1-calc_crops[[#This Row],[sharea_irr]]</f>
        <v>0.74953585798979927</v>
      </c>
      <c r="AC8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CT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NoChange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2566945690699709</v>
      </c>
      <c r="N8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1" s="6">
        <f ca="1">IFERROR(calc_crops[[#This Row],[ShAgroeco]]*calc_crops[[#This Row],[PlantArea]],"")</f>
        <v>2.1313172537031488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65658626851574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6690927365014829</v>
      </c>
      <c r="V881" s="3">
        <f ca="1">IFERROR(calc_crops[[#This Row],[ProdCrop]]*calc_crops[[#This Row],[Fprodcount]]/calc_crops[[#This Row],[Pdty]],"")</f>
        <v>10.65658626851574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>SUMIFS(AgPracDef[ShifterYield], AgPracDef[SPAMgroup], calc_crops[[#This Row],[SPAMgroup]], AgPracDef[Year],calc_crops[[#This Row],[YEAR]])</f>
        <v>1</v>
      </c>
      <c r="AB881" s="6">
        <f>1-calc_crops[[#This Row],[sharea_irr]]</f>
        <v>0.74953585798979927</v>
      </c>
      <c r="AC8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1" s="6">
        <f>SUMIFS(IrrShareDef[shiftirr],IrrShareDef[Prod_group],calc_crops[[#This Row],[Prod_group]],IrrShareDef[YEAR],calc_crops[[#This Row],[YEAR]])</f>
        <v>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8.82540048305867</v>
      </c>
      <c r="AK881" s="7">
        <f ca="1">calc_crops[[#This Row],[InputProc]]/(1-calc_crops[[#This Row],[ShlossInput]])-calc_crops[[#This Row],[finalimportinput]]</f>
        <v>408.82540048305867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8.82540048305867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67450434297741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46990707284893</v>
      </c>
      <c r="BD881" s="7">
        <f>SUMIFS(FinalTradeAdj[ImportsAdj],FinalTradeAdj[Product],calc_crops[[#This Row],[FPRODUCT]],FinalTradeAdj[Year],calc_crops[[#This Row],[YEAR]])</f>
        <v>117.24915412525685</v>
      </c>
      <c r="BE881" s="7">
        <f ca="1">calc_crops[[#This Row],[importshare_scen]]*(calc_crops[[#This Row],[consohum]]+calc_crops[[#This Row],[feed]])</f>
        <v>113.46990707284893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3.14441141582634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67450434297741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46990707284893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3.14441141582634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CT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NoChange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0.92208415573354185</v>
      </c>
      <c r="N8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2" s="6">
        <f ca="1">IFERROR(calc_crops[[#This Row],[ShAgroeco]]*calc_crops[[#This Row],[PlantArea]],"")</f>
        <v>2.1357264833159539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67863241657977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6746145060609692</v>
      </c>
      <c r="V882" s="3">
        <f ca="1">IFERROR(calc_crops[[#This Row],[ProdCrop]]*calc_crops[[#This Row],[Fprodcount]]/calc_crops[[#This Row],[Pdty]],"")</f>
        <v>10.67863241657977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>SUMIFS(AgPracDef[ShifterYield], AgPracDef[SPAMgroup], calc_crops[[#This Row],[SPAMgroup]], AgPracDef[Year],calc_crops[[#This Row],[YEAR]])</f>
        <v>1</v>
      </c>
      <c r="AB882" s="6">
        <f>1-calc_crops[[#This Row],[sharea_irr]]</f>
        <v>0.74953585798979927</v>
      </c>
      <c r="AC8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2" s="6">
        <f>SUMIFS(IrrShareDef[shiftirr],IrrShareDef[Prod_group],calc_crops[[#This Row],[Prod_group]],IrrShareDef[YEAR],calc_crops[[#This Row],[YEAR]])</f>
        <v>1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9.67117089060582</v>
      </c>
      <c r="AK882" s="7">
        <f ca="1">calc_crops[[#This Row],[InputProc]]/(1-calc_crops[[#This Row],[ShlossInput]])-calc_crops[[#This Row],[finalimportinput]]</f>
        <v>409.67117089060582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9.67117089060582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1864566556690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70465151249466</v>
      </c>
      <c r="BD882" s="7">
        <f>SUMIFS(FinalTradeAdj[ImportsAdj],FinalTradeAdj[Product],calc_crops[[#This Row],[FPRODUCT]],FinalTradeAdj[Year],calc_crops[[#This Row],[YEAR]])</f>
        <v>117.49171700109378</v>
      </c>
      <c r="BE882" s="7">
        <f ca="1">calc_crops[[#This Row],[importshare_scen]]*(calc_crops[[#This Row],[consohum]]+calc_crops[[#This Row],[feed]])</f>
        <v>113.70465151249466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83.52329717806157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1864566556690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70465151249466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83.52329717806157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CT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NoChange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0.91723420710660963</v>
      </c>
      <c r="N8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3" s="6">
        <f ca="1">IFERROR(calc_crops[[#This Row],[ShAgroeco]]*calc_crops[[#This Row],[PlantArea]],"")</f>
        <v>2.1331104939103418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3" s="6">
        <f ca="1">IFERROR(calc_crops[[#This Row],[Harvarea]]/calc_crops[[#This Row],[HarvInt]],"")</f>
        <v>10.665552469551709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6713384483510469</v>
      </c>
      <c r="V883" s="3">
        <f ca="1">IFERROR(calc_crops[[#This Row],[ProdCrop]]*calc_crops[[#This Row],[Fprodcount]]/calc_crops[[#This Row],[Pdty]],"")</f>
        <v>10.665552469551709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>SUMIFS(AgPracDef[ShifterYield], AgPracDef[SPAMgroup], calc_crops[[#This Row],[SPAMgroup]], AgPracDef[Year],calc_crops[[#This Row],[YEAR]])</f>
        <v>1</v>
      </c>
      <c r="AB883" s="6">
        <f>1-calc_crops[[#This Row],[sharea_irr]]</f>
        <v>0.74953585798979927</v>
      </c>
      <c r="AC8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3" s="6">
        <f>SUMIFS(IrrShareDef[shiftirr],IrrShareDef[Prod_group],calc_crops[[#This Row],[Prod_group]],IrrShareDef[YEAR],calc_crops[[#This Row],[YEAR]])</f>
        <v>1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409.1693765591657</v>
      </c>
      <c r="AK883" s="7">
        <f ca="1">calc_crops[[#This Row],[InputProc]]/(1-calc_crops[[#This Row],[ShlossInput]])-calc_crops[[#This Row],[finalimportinput]]</f>
        <v>409.1693765591657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9.1693765591657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73312683213851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5653779837684</v>
      </c>
      <c r="BD883" s="7">
        <f>SUMIFS(FinalTradeAdj[ImportsAdj],FinalTradeAdj[Product],calc_crops[[#This Row],[FPRODUCT]],FinalTradeAdj[Year],calc_crops[[#This Row],[YEAR]])</f>
        <v>117.34780480574302</v>
      </c>
      <c r="BE883" s="7">
        <f ca="1">calc_crops[[#This Row],[importshare_scen]]*(calc_crops[[#This Row],[consohum]]+calc_crops[[#This Row],[feed]])</f>
        <v>113.5653779837684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83.29850481590691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73312683213851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5653779837684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83.29850481590691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CT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NoChange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0.91112446964213156</v>
      </c>
      <c r="N8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4" s="6">
        <f ca="1">IFERROR(calc_crops[[#This Row],[ShAgroeco]]*calc_crops[[#This Row],[PlantArea]],"")</f>
        <v>2.1244969544944139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4" s="6">
        <f ca="1">IFERROR(calc_crops[[#This Row],[Harvarea]]/calc_crops[[#This Row],[HarvInt]],"")</f>
        <v>10.622484772472069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6605515345536395</v>
      </c>
      <c r="V884" s="3">
        <f ca="1">IFERROR(calc_crops[[#This Row],[ProdCrop]]*calc_crops[[#This Row],[Fprodcount]]/calc_crops[[#This Row],[Pdty]],"")</f>
        <v>10.622484772472069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>SUMIFS(AgPracDef[ShifterYield], AgPracDef[SPAMgroup], calc_crops[[#This Row],[SPAMgroup]], AgPracDef[Year],calc_crops[[#This Row],[YEAR]])</f>
        <v>1</v>
      </c>
      <c r="AB884" s="6">
        <f>1-calc_crops[[#This Row],[sharea_irr]]</f>
        <v>0.74953585798979927</v>
      </c>
      <c r="AC8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4" s="6">
        <f>SUMIFS(IrrShareDef[shiftirr],IrrShareDef[Prod_group],calc_crops[[#This Row],[Prod_group]],IrrShareDef[YEAR],calc_crops[[#This Row],[YEAR]])</f>
        <v>1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407.51714308938313</v>
      </c>
      <c r="AK884" s="7">
        <f ca="1">calc_crops[[#This Row],[InputProc]]/(1-calc_crops[[#This Row],[ShlossInput]])-calc_crops[[#This Row],[finalimportinput]]</f>
        <v>407.51714308938313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7.51714308938313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451543183153007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10679889827776</v>
      </c>
      <c r="BD884" s="7">
        <f>SUMIFS(FinalTradeAdj[ImportsAdj],FinalTradeAdj[Product],calc_crops[[#This Row],[FPRODUCT]],FinalTradeAdj[Year],calc_crops[[#This Row],[YEAR]])</f>
        <v>116.873952211223</v>
      </c>
      <c r="BE884" s="7">
        <f ca="1">calc_crops[[#This Row],[importshare_scen]]*(calc_crops[[#This Row],[consohum]]+calc_crops[[#This Row],[feed]])</f>
        <v>113.10679889827776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82.5583420814307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451543183153007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10679889827776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82.5583420814307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CT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NoChange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0.92990305032682541</v>
      </c>
      <c r="N8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5" s="6">
        <f ca="1">IFERROR(calc_crops[[#This Row],[ShAgroeco]]*calc_crops[[#This Row],[PlantArea]],"")</f>
        <v>2.1115666680015113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5" s="6">
        <f ca="1">IFERROR(calc_crops[[#This Row],[Harvarea]]/calc_crops[[#This Row],[HarvInt]],"")</f>
        <v>10.557833340007555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6443586689916847</v>
      </c>
      <c r="V885" s="3">
        <f ca="1">IFERROR(calc_crops[[#This Row],[ProdCrop]]*calc_crops[[#This Row],[Fprodcount]]/calc_crops[[#This Row],[Pdty]],"")</f>
        <v>10.557833340007555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>SUMIFS(AgPracDef[ShifterYield], AgPracDef[SPAMgroup], calc_crops[[#This Row],[SPAMgroup]], AgPracDef[Year],calc_crops[[#This Row],[YEAR]])</f>
        <v>1</v>
      </c>
      <c r="AB885" s="6">
        <f>1-calc_crops[[#This Row],[sharea_irr]]</f>
        <v>0.74953585798979927</v>
      </c>
      <c r="AC8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5" s="6">
        <f>SUMIFS(IrrShareDef[shiftirr],IrrShareDef[Prod_group],calc_crops[[#This Row],[Prod_group]],IrrShareDef[YEAR],calc_crops[[#This Row],[YEAR]])</f>
        <v>1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405.03687904392632</v>
      </c>
      <c r="AK885" s="7">
        <f ca="1">calc_crops[[#This Row],[InputProc]]/(1-calc_crops[[#This Row],[ShlossInput]])-calc_crops[[#This Row],[finalimportinput]]</f>
        <v>405.036879043926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5.036879043926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028841541320773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41839908157952</v>
      </c>
      <c r="BD885" s="7">
        <f>SUMIFS(FinalTradeAdj[ImportsAdj],FinalTradeAdj[Product],calc_crops[[#This Row],[FPRODUCT]],FinalTradeAdj[Year],calc_crops[[#This Row],[YEAR]])</f>
        <v>116.16262443913203</v>
      </c>
      <c r="BE885" s="7">
        <f ca="1">calc_crops[[#This Row],[importshare_scen]]*(calc_crops[[#This Row],[consohum]]+calc_crops[[#This Row],[feed]])</f>
        <v>112.41839908157952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81.447240622900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028841541320773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41839908157952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81.447240622900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CT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NoChange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0.94879530934436818</v>
      </c>
      <c r="N8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6" s="6">
        <f ca="1">IFERROR(calc_crops[[#This Row],[ShAgroeco]]*calc_crops[[#This Row],[PlantArea]],"")</f>
        <v>2.0956028775843936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6" s="6">
        <f ca="1">IFERROR(calc_crops[[#This Row],[Harvarea]]/calc_crops[[#This Row],[HarvInt]],"")</f>
        <v>10.478014387921968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2.6243668836414149</v>
      </c>
      <c r="V886" s="3">
        <f ca="1">IFERROR(calc_crops[[#This Row],[ProdCrop]]*calc_crops[[#This Row],[Fprodcount]]/calc_crops[[#This Row],[Pdty]],"")</f>
        <v>10.478014387921968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>SUMIFS(AgPracDef[ShifterYield], AgPracDef[SPAMgroup], calc_crops[[#This Row],[SPAMgroup]], AgPracDef[Year],calc_crops[[#This Row],[YEAR]])</f>
        <v>1</v>
      </c>
      <c r="AB886" s="6">
        <f>1-calc_crops[[#This Row],[sharea_irr]]</f>
        <v>0.74953585798979927</v>
      </c>
      <c r="AC8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6" s="6">
        <f>SUMIFS(IrrShareDef[shiftirr],IrrShareDef[Prod_group],calc_crops[[#This Row],[Prod_group]],IrrShareDef[YEAR],calc_crops[[#This Row],[YEAR]])</f>
        <v>1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401.97473379118833</v>
      </c>
      <c r="AK886" s="7">
        <f ca="1">calc_crops[[#This Row],[InputProc]]/(1-calc_crops[[#This Row],[ShlossInput]])-calc_crops[[#This Row],[finalimportinput]]</f>
        <v>401.97473379118833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97473379118833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506972174939364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684975420441</v>
      </c>
      <c r="BD886" s="7">
        <f>SUMIFS(FinalTradeAdj[ImportsAdj],FinalTradeAdj[Product],calc_crops[[#This Row],[FPRODUCT]],FinalTradeAdj[Year],calc_crops[[#This Row],[YEAR]])</f>
        <v>115.28441594175901</v>
      </c>
      <c r="BE886" s="7">
        <f ca="1">calc_crops[[#This Row],[importshare_scen]]*(calc_crops[[#This Row],[consohum]]+calc_crops[[#This Row],[feed]])</f>
        <v>111.5684975420441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80.07546971698346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506972174939364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684975420441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80.07546971698346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   <v>#N/A</v>
      </c>
      <c r="BE1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